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</row>
    <row r="3527" spans="2:184" x14ac:dyDescent="0.55000000000000004">
      <c r="B3527" t="s">
        <v>55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</row>
    <row r="3528" spans="2:184" x14ac:dyDescent="0.55000000000000004">
      <c r="B3528" t="s">
        <v>575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2</v>
      </c>
      <c r="BW3528">
        <v>2</v>
      </c>
      <c r="BX3528">
        <v>2</v>
      </c>
      <c r="BY3528">
        <v>2</v>
      </c>
      <c r="BZ3528">
        <v>2</v>
      </c>
      <c r="CA3528">
        <v>2</v>
      </c>
      <c r="CB3528">
        <v>2</v>
      </c>
      <c r="CC3528">
        <v>2</v>
      </c>
      <c r="CD3528">
        <v>2</v>
      </c>
      <c r="CE3528">
        <v>2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</row>
    <row r="3529" spans="2:184" x14ac:dyDescent="0.55000000000000004">
      <c r="B3529" t="s">
        <v>564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</row>
    <row r="3530" spans="2:184" x14ac:dyDescent="0.55000000000000004">
      <c r="B3530" t="s">
        <v>576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</row>
    <row r="3531" spans="2:184" x14ac:dyDescent="0.55000000000000004">
      <c r="B3531" t="s">
        <v>53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431</v>
      </c>
      <c r="GB3531">
        <v>466</v>
      </c>
    </row>
    <row r="3532" spans="2:184" x14ac:dyDescent="0.55000000000000004">
      <c r="B3532" t="s">
        <v>577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</row>
    <row r="3533" spans="2:184" x14ac:dyDescent="0.55000000000000004">
      <c r="B3533" t="s">
        <v>578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</row>
    <row r="3534" spans="2:184" x14ac:dyDescent="0.55000000000000004">
      <c r="B3534" t="s">
        <v>579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</row>
    <row r="3535" spans="2:184" x14ac:dyDescent="0.55000000000000004">
      <c r="B3535" t="s">
        <v>58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89</v>
      </c>
      <c r="BO3535">
        <v>95</v>
      </c>
      <c r="BP3535">
        <v>100</v>
      </c>
      <c r="BQ3535">
        <v>117</v>
      </c>
      <c r="BR3535">
        <v>141</v>
      </c>
      <c r="BS3535">
        <v>148</v>
      </c>
      <c r="BT3535">
        <v>150</v>
      </c>
      <c r="BU3535">
        <v>150</v>
      </c>
      <c r="BV3535">
        <v>190</v>
      </c>
      <c r="BW3535">
        <v>243</v>
      </c>
      <c r="BX3535">
        <v>243</v>
      </c>
      <c r="BY3535">
        <v>187</v>
      </c>
      <c r="BZ3535">
        <v>218</v>
      </c>
      <c r="CA3535">
        <v>265</v>
      </c>
      <c r="CB3535">
        <v>290</v>
      </c>
      <c r="CC3535">
        <v>290</v>
      </c>
      <c r="CD3535">
        <v>282</v>
      </c>
      <c r="CE3535">
        <v>275</v>
      </c>
      <c r="CF3535">
        <v>275</v>
      </c>
      <c r="CG3535">
        <v>276</v>
      </c>
      <c r="CH3535">
        <v>276</v>
      </c>
      <c r="CI3535">
        <v>260</v>
      </c>
      <c r="CJ3535">
        <v>260</v>
      </c>
      <c r="CK3535">
        <v>260</v>
      </c>
      <c r="CL3535">
        <v>243</v>
      </c>
      <c r="CM3535">
        <v>250</v>
      </c>
      <c r="CN3535">
        <v>259</v>
      </c>
      <c r="CO3535">
        <v>274</v>
      </c>
      <c r="CP3535">
        <v>273</v>
      </c>
      <c r="CQ3535">
        <v>265</v>
      </c>
      <c r="CR3535">
        <v>265</v>
      </c>
      <c r="CS3535">
        <v>277</v>
      </c>
      <c r="CT3535">
        <v>260</v>
      </c>
      <c r="CU3535">
        <v>307</v>
      </c>
      <c r="CV3535">
        <v>332</v>
      </c>
      <c r="CW3535">
        <v>283</v>
      </c>
      <c r="CX3535">
        <v>251</v>
      </c>
      <c r="CY3535">
        <v>234</v>
      </c>
      <c r="CZ3535">
        <v>254</v>
      </c>
      <c r="DA3535">
        <v>258</v>
      </c>
      <c r="DB3535">
        <v>302</v>
      </c>
      <c r="DC3535">
        <v>311</v>
      </c>
      <c r="DD3535">
        <v>347</v>
      </c>
      <c r="DE3535">
        <v>356</v>
      </c>
      <c r="DF3535">
        <v>344</v>
      </c>
      <c r="DG3535">
        <v>354</v>
      </c>
      <c r="DH3535">
        <v>371</v>
      </c>
      <c r="DI3535">
        <v>366</v>
      </c>
      <c r="DJ3535">
        <v>375</v>
      </c>
      <c r="DK3535">
        <v>395</v>
      </c>
      <c r="DL3535">
        <v>395</v>
      </c>
      <c r="DM3535">
        <v>318</v>
      </c>
      <c r="DN3535">
        <v>340</v>
      </c>
      <c r="DO3535">
        <v>340</v>
      </c>
      <c r="DP3535">
        <v>340</v>
      </c>
      <c r="DQ3535">
        <v>340</v>
      </c>
      <c r="DR3535">
        <v>386</v>
      </c>
      <c r="DS3535">
        <v>386</v>
      </c>
      <c r="DT3535">
        <v>386</v>
      </c>
      <c r="DU3535">
        <v>339</v>
      </c>
      <c r="DV3535">
        <v>339</v>
      </c>
      <c r="DW3535">
        <v>339</v>
      </c>
      <c r="DX3535">
        <v>339</v>
      </c>
      <c r="DY3535">
        <v>339</v>
      </c>
      <c r="DZ3535">
        <v>339</v>
      </c>
      <c r="EA3535">
        <v>339</v>
      </c>
      <c r="EB3535">
        <v>379</v>
      </c>
      <c r="EC3535">
        <v>379</v>
      </c>
      <c r="ED3535">
        <v>418</v>
      </c>
      <c r="EE3535">
        <v>418</v>
      </c>
      <c r="EF3535">
        <v>418</v>
      </c>
      <c r="EG3535">
        <v>426</v>
      </c>
      <c r="EH3535">
        <v>426</v>
      </c>
      <c r="EI3535">
        <v>426</v>
      </c>
      <c r="EJ3535">
        <v>426</v>
      </c>
      <c r="EK3535">
        <v>426</v>
      </c>
      <c r="EL3535">
        <v>426</v>
      </c>
      <c r="EM3535">
        <v>426</v>
      </c>
      <c r="EN3535">
        <v>457</v>
      </c>
      <c r="EO3535">
        <v>457</v>
      </c>
      <c r="EP3535">
        <v>457</v>
      </c>
      <c r="EQ3535">
        <v>457</v>
      </c>
      <c r="ER3535">
        <v>463</v>
      </c>
      <c r="ES3535">
        <v>463</v>
      </c>
      <c r="ET3535">
        <v>463</v>
      </c>
      <c r="EU3535">
        <v>463</v>
      </c>
      <c r="EV3535">
        <v>463</v>
      </c>
      <c r="EW3535">
        <v>463</v>
      </c>
      <c r="EX3535">
        <v>566</v>
      </c>
      <c r="EY3535">
        <v>563</v>
      </c>
      <c r="EZ3535">
        <v>650</v>
      </c>
      <c r="FA3535">
        <v>632</v>
      </c>
      <c r="FB3535">
        <v>537</v>
      </c>
      <c r="FC3535">
        <v>604</v>
      </c>
      <c r="FD3535">
        <v>611</v>
      </c>
      <c r="FE3535">
        <v>771</v>
      </c>
      <c r="FF3535">
        <v>766</v>
      </c>
      <c r="FG3535">
        <v>766</v>
      </c>
      <c r="FH3535">
        <v>909</v>
      </c>
      <c r="FI3535">
        <v>952</v>
      </c>
      <c r="FJ3535">
        <v>1044</v>
      </c>
      <c r="FK3535">
        <v>1009</v>
      </c>
      <c r="FL3535">
        <v>1065</v>
      </c>
      <c r="FM3535">
        <v>1164</v>
      </c>
      <c r="FN3535">
        <v>1185</v>
      </c>
      <c r="FO3535">
        <v>1198</v>
      </c>
      <c r="FP3535">
        <v>1095</v>
      </c>
      <c r="FQ3535">
        <v>1230</v>
      </c>
      <c r="FR3535">
        <v>1256</v>
      </c>
      <c r="FS3535">
        <v>1397</v>
      </c>
      <c r="FT3535">
        <v>1384</v>
      </c>
      <c r="FU3535">
        <v>1416</v>
      </c>
      <c r="FV3535">
        <v>1660</v>
      </c>
      <c r="FW3535">
        <v>1737</v>
      </c>
      <c r="FX3535">
        <v>1775</v>
      </c>
      <c r="FY3535">
        <v>1852</v>
      </c>
      <c r="FZ3535">
        <v>1890</v>
      </c>
      <c r="GA3535">
        <v>1975</v>
      </c>
      <c r="GB3535">
        <v>2084</v>
      </c>
    </row>
    <row r="3536" spans="2:184" x14ac:dyDescent="0.55000000000000004">
      <c r="B3536" t="s">
        <v>565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</row>
    <row r="3537" spans="2:197" x14ac:dyDescent="0.55000000000000004">
      <c r="B3537" t="s">
        <v>58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13</v>
      </c>
      <c r="BO3537">
        <v>13</v>
      </c>
      <c r="BP3537">
        <v>14</v>
      </c>
      <c r="BQ3537">
        <v>14</v>
      </c>
      <c r="BR3537">
        <v>14</v>
      </c>
      <c r="BS3537">
        <v>14</v>
      </c>
      <c r="BT3537">
        <v>14</v>
      </c>
      <c r="BU3537">
        <v>19</v>
      </c>
      <c r="BV3537">
        <v>22</v>
      </c>
      <c r="BW3537">
        <v>22</v>
      </c>
      <c r="BX3537">
        <v>22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0</v>
      </c>
      <c r="CF3537">
        <v>0</v>
      </c>
      <c r="CG3537">
        <v>0</v>
      </c>
      <c r="CH3537">
        <v>0</v>
      </c>
      <c r="CI3537">
        <v>0</v>
      </c>
      <c r="CJ3537">
        <v>0</v>
      </c>
      <c r="CK3537">
        <v>0</v>
      </c>
      <c r="CL3537">
        <v>0</v>
      </c>
      <c r="CM3537">
        <v>0</v>
      </c>
      <c r="CN3537">
        <v>0</v>
      </c>
      <c r="CO3537">
        <v>0</v>
      </c>
      <c r="CP3537">
        <v>0</v>
      </c>
      <c r="CQ3537">
        <v>0</v>
      </c>
      <c r="CR3537">
        <v>0</v>
      </c>
      <c r="CS3537">
        <v>0</v>
      </c>
      <c r="CT3537">
        <v>0</v>
      </c>
      <c r="CU3537">
        <v>0</v>
      </c>
      <c r="CV3537">
        <v>0</v>
      </c>
      <c r="CW3537">
        <v>0</v>
      </c>
      <c r="CX3537">
        <v>0</v>
      </c>
      <c r="CY3537">
        <v>0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0</v>
      </c>
      <c r="DF3537">
        <v>0</v>
      </c>
      <c r="DG3537">
        <v>0</v>
      </c>
      <c r="DH3537">
        <v>0</v>
      </c>
      <c r="DI3537">
        <v>0</v>
      </c>
      <c r="DJ3537">
        <v>0</v>
      </c>
      <c r="DK3537">
        <v>0</v>
      </c>
      <c r="DL3537">
        <v>0</v>
      </c>
      <c r="DM3537">
        <v>0</v>
      </c>
      <c r="DN3537">
        <v>0</v>
      </c>
      <c r="DO3537">
        <v>0</v>
      </c>
      <c r="DP3537">
        <v>0</v>
      </c>
      <c r="DQ3537">
        <v>0</v>
      </c>
      <c r="DR3537">
        <v>0</v>
      </c>
      <c r="DS3537">
        <v>0</v>
      </c>
      <c r="DT3537">
        <v>0</v>
      </c>
      <c r="DU3537">
        <v>0</v>
      </c>
      <c r="DV3537">
        <v>0</v>
      </c>
      <c r="DW3537">
        <v>0</v>
      </c>
      <c r="DX3537">
        <v>0</v>
      </c>
      <c r="DY3537">
        <v>0</v>
      </c>
      <c r="DZ3537">
        <v>0</v>
      </c>
      <c r="EA3537">
        <v>0</v>
      </c>
      <c r="EB3537">
        <v>0</v>
      </c>
      <c r="EC3537">
        <v>0</v>
      </c>
      <c r="ED3537">
        <v>0</v>
      </c>
      <c r="EE3537">
        <v>0</v>
      </c>
      <c r="EF3537">
        <v>0</v>
      </c>
      <c r="EG3537">
        <v>0</v>
      </c>
      <c r="EH3537">
        <v>0</v>
      </c>
      <c r="EI3537">
        <v>0</v>
      </c>
      <c r="EJ3537">
        <v>0</v>
      </c>
      <c r="EK3537">
        <v>0</v>
      </c>
      <c r="EL3537">
        <v>0</v>
      </c>
      <c r="EM3537">
        <v>0</v>
      </c>
      <c r="EN3537">
        <v>0</v>
      </c>
      <c r="EO3537">
        <v>0</v>
      </c>
      <c r="EP3537">
        <v>0</v>
      </c>
      <c r="EQ3537">
        <v>0</v>
      </c>
      <c r="ER3537">
        <v>0</v>
      </c>
      <c r="ES3537">
        <v>0</v>
      </c>
      <c r="ET3537">
        <v>0</v>
      </c>
      <c r="EU3537">
        <v>0</v>
      </c>
      <c r="EV3537">
        <v>0</v>
      </c>
      <c r="EW3537">
        <v>0</v>
      </c>
      <c r="EX3537">
        <v>0</v>
      </c>
      <c r="EY3537">
        <v>0</v>
      </c>
      <c r="EZ3537">
        <v>0</v>
      </c>
      <c r="FA3537">
        <v>0</v>
      </c>
      <c r="FB3537">
        <v>0</v>
      </c>
      <c r="FC3537">
        <v>0</v>
      </c>
      <c r="FD3537">
        <v>0</v>
      </c>
      <c r="FE3537">
        <v>0</v>
      </c>
      <c r="FF3537">
        <v>0</v>
      </c>
      <c r="FG3537">
        <v>0</v>
      </c>
      <c r="FH3537">
        <v>0</v>
      </c>
      <c r="FI3537">
        <v>0</v>
      </c>
      <c r="FJ3537">
        <v>0</v>
      </c>
      <c r="FK3537">
        <v>0</v>
      </c>
      <c r="FL3537">
        <v>0</v>
      </c>
      <c r="FM3537">
        <v>0</v>
      </c>
      <c r="FN3537">
        <v>0</v>
      </c>
      <c r="FO3537">
        <v>0</v>
      </c>
      <c r="FP3537">
        <v>0</v>
      </c>
      <c r="FQ3537">
        <v>0</v>
      </c>
      <c r="FR3537">
        <v>0</v>
      </c>
      <c r="FS3537">
        <v>0</v>
      </c>
      <c r="FT3537">
        <v>0</v>
      </c>
      <c r="FU3537">
        <v>0</v>
      </c>
      <c r="FV3537">
        <v>0</v>
      </c>
      <c r="FW3537">
        <v>0</v>
      </c>
      <c r="FX3537">
        <v>0</v>
      </c>
      <c r="FY3537">
        <v>0</v>
      </c>
      <c r="FZ3537">
        <v>0</v>
      </c>
      <c r="GA3537">
        <v>0</v>
      </c>
      <c r="GB3537">
        <v>0</v>
      </c>
    </row>
    <row r="3538" spans="2:197" x14ac:dyDescent="0.55000000000000004">
      <c r="B3538" t="s">
        <v>58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</row>
    <row r="3539" spans="2:197" x14ac:dyDescent="0.55000000000000004">
      <c r="B3539" t="s">
        <v>58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</row>
    <row r="3540" spans="2:197" x14ac:dyDescent="0.55000000000000004">
      <c r="B3540" t="s">
        <v>537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</row>
    <row r="3541" spans="2:197" x14ac:dyDescent="0.55000000000000004">
      <c r="B3541" t="s">
        <v>584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</row>
    <row r="3542" spans="2:197" x14ac:dyDescent="0.55000000000000004">
      <c r="B3542" t="s">
        <v>585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</row>
    <row r="3543" spans="2:197" x14ac:dyDescent="0.55000000000000004">
      <c r="B3543" t="s">
        <v>572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</row>
    <row r="3544" spans="2:197" x14ac:dyDescent="0.55000000000000004">
      <c r="B3544" t="s">
        <v>112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47</v>
      </c>
      <c r="BI3544">
        <v>47</v>
      </c>
      <c r="BJ3544">
        <v>47</v>
      </c>
      <c r="BK3544">
        <v>49</v>
      </c>
      <c r="BL3544">
        <v>49</v>
      </c>
      <c r="BM3544">
        <v>49</v>
      </c>
      <c r="BN3544">
        <v>49</v>
      </c>
      <c r="BO3544">
        <v>49</v>
      </c>
      <c r="BP3544">
        <v>49</v>
      </c>
      <c r="BQ3544">
        <v>49</v>
      </c>
      <c r="BR3544">
        <v>49</v>
      </c>
      <c r="BS3544">
        <v>49</v>
      </c>
      <c r="BT3544">
        <v>49</v>
      </c>
      <c r="BU3544">
        <v>49</v>
      </c>
      <c r="BV3544">
        <v>49</v>
      </c>
      <c r="BW3544">
        <v>49</v>
      </c>
      <c r="BX3544">
        <v>49</v>
      </c>
      <c r="BY3544">
        <v>49</v>
      </c>
      <c r="BZ3544">
        <v>49</v>
      </c>
      <c r="CA3544">
        <v>49</v>
      </c>
      <c r="CB3544">
        <v>49</v>
      </c>
      <c r="CC3544">
        <v>49</v>
      </c>
      <c r="CD3544">
        <v>49</v>
      </c>
      <c r="CE3544">
        <v>49</v>
      </c>
      <c r="CF3544">
        <v>49</v>
      </c>
      <c r="CG3544">
        <v>49</v>
      </c>
      <c r="CH3544">
        <v>49</v>
      </c>
      <c r="CI3544">
        <v>49</v>
      </c>
      <c r="CJ3544">
        <v>49</v>
      </c>
      <c r="CK3544">
        <v>49</v>
      </c>
      <c r="CL3544">
        <v>49</v>
      </c>
      <c r="CM3544">
        <v>49</v>
      </c>
      <c r="CN3544">
        <v>49</v>
      </c>
      <c r="CO3544">
        <v>49</v>
      </c>
      <c r="CP3544">
        <v>49</v>
      </c>
      <c r="CQ3544">
        <v>49</v>
      </c>
      <c r="CR3544">
        <v>49</v>
      </c>
      <c r="CS3544">
        <v>49</v>
      </c>
      <c r="CT3544">
        <v>49</v>
      </c>
      <c r="CU3544">
        <v>49</v>
      </c>
      <c r="CV3544">
        <v>49</v>
      </c>
      <c r="CW3544">
        <v>49</v>
      </c>
      <c r="CX3544">
        <v>49</v>
      </c>
      <c r="CY3544">
        <v>49</v>
      </c>
      <c r="CZ3544">
        <v>49</v>
      </c>
      <c r="DA3544">
        <v>49</v>
      </c>
      <c r="DB3544">
        <v>49</v>
      </c>
      <c r="DC3544">
        <v>49</v>
      </c>
      <c r="DD3544">
        <v>49</v>
      </c>
      <c r="DE3544">
        <v>49</v>
      </c>
      <c r="DF3544">
        <v>49</v>
      </c>
      <c r="DG3544">
        <v>49</v>
      </c>
      <c r="DH3544">
        <v>49</v>
      </c>
      <c r="DI3544">
        <v>49</v>
      </c>
      <c r="DJ3544">
        <v>49</v>
      </c>
      <c r="DK3544">
        <v>49</v>
      </c>
      <c r="DL3544">
        <v>49</v>
      </c>
      <c r="DM3544">
        <v>49</v>
      </c>
      <c r="DN3544">
        <v>49</v>
      </c>
      <c r="DO3544">
        <v>49</v>
      </c>
      <c r="DP3544">
        <v>49</v>
      </c>
      <c r="DQ3544">
        <v>49</v>
      </c>
      <c r="DR3544">
        <v>49</v>
      </c>
      <c r="DS3544">
        <v>49</v>
      </c>
      <c r="DT3544">
        <v>49</v>
      </c>
      <c r="DU3544">
        <v>49</v>
      </c>
      <c r="DV3544">
        <v>49</v>
      </c>
      <c r="DW3544">
        <v>49</v>
      </c>
      <c r="DX3544">
        <v>49</v>
      </c>
      <c r="DY3544">
        <v>49</v>
      </c>
      <c r="DZ3544">
        <v>49</v>
      </c>
      <c r="EA3544">
        <v>49</v>
      </c>
      <c r="EB3544">
        <v>49</v>
      </c>
      <c r="EC3544">
        <v>49</v>
      </c>
      <c r="ED3544">
        <v>49</v>
      </c>
      <c r="EE3544">
        <v>49</v>
      </c>
      <c r="EF3544">
        <v>49</v>
      </c>
      <c r="EG3544">
        <v>49</v>
      </c>
      <c r="EH3544">
        <v>49</v>
      </c>
      <c r="EI3544">
        <v>49</v>
      </c>
      <c r="EJ3544">
        <v>49</v>
      </c>
      <c r="EK3544">
        <v>49</v>
      </c>
      <c r="EL3544">
        <v>49</v>
      </c>
      <c r="EM3544">
        <v>49</v>
      </c>
      <c r="EN3544">
        <v>49</v>
      </c>
      <c r="EO3544">
        <v>49</v>
      </c>
      <c r="EP3544">
        <v>49</v>
      </c>
      <c r="EQ3544">
        <v>49</v>
      </c>
      <c r="ER3544">
        <v>49</v>
      </c>
      <c r="ES3544">
        <v>49</v>
      </c>
      <c r="ET3544">
        <v>49</v>
      </c>
      <c r="EU3544">
        <v>49</v>
      </c>
      <c r="EV3544">
        <v>49</v>
      </c>
      <c r="EW3544">
        <v>49</v>
      </c>
      <c r="EX3544">
        <v>49</v>
      </c>
      <c r="EY3544">
        <v>49</v>
      </c>
      <c r="EZ3544">
        <v>49</v>
      </c>
      <c r="FA3544">
        <v>49</v>
      </c>
      <c r="FB3544">
        <v>49</v>
      </c>
      <c r="FC3544">
        <v>49</v>
      </c>
      <c r="FD3544">
        <v>49</v>
      </c>
      <c r="FE3544">
        <v>49</v>
      </c>
      <c r="FF3544">
        <v>49</v>
      </c>
      <c r="FG3544">
        <v>49</v>
      </c>
      <c r="FH3544">
        <v>49</v>
      </c>
      <c r="FI3544">
        <v>49</v>
      </c>
      <c r="FJ3544">
        <v>49</v>
      </c>
      <c r="FK3544">
        <v>49</v>
      </c>
      <c r="FL3544">
        <v>49</v>
      </c>
      <c r="FM3544">
        <v>49</v>
      </c>
      <c r="FN3544">
        <v>49</v>
      </c>
      <c r="FO3544">
        <v>49</v>
      </c>
      <c r="FP3544">
        <v>49</v>
      </c>
      <c r="FQ3544">
        <v>49</v>
      </c>
      <c r="FR3544">
        <v>49</v>
      </c>
      <c r="FS3544">
        <v>49</v>
      </c>
      <c r="FT3544">
        <v>49</v>
      </c>
      <c r="FU3544">
        <v>49</v>
      </c>
      <c r="FV3544">
        <v>49</v>
      </c>
      <c r="FW3544">
        <v>49</v>
      </c>
      <c r="FX3544">
        <v>49</v>
      </c>
      <c r="FY3544">
        <v>49</v>
      </c>
      <c r="FZ3544">
        <v>49</v>
      </c>
      <c r="GA3544">
        <v>49</v>
      </c>
      <c r="GB3544">
        <v>49</v>
      </c>
    </row>
    <row r="3545" spans="2:197" x14ac:dyDescent="0.55000000000000004">
      <c r="B3545" t="s">
        <v>536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3</v>
      </c>
      <c r="BE3545">
        <v>1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384</v>
      </c>
      <c r="EG3545">
        <v>292</v>
      </c>
      <c r="EH3545">
        <v>297</v>
      </c>
      <c r="EI3545">
        <v>306</v>
      </c>
      <c r="EJ3545">
        <v>314</v>
      </c>
      <c r="EK3545">
        <v>334</v>
      </c>
      <c r="EL3545">
        <v>334</v>
      </c>
      <c r="EM3545">
        <v>335</v>
      </c>
      <c r="EN3545">
        <v>351</v>
      </c>
      <c r="EO3545">
        <v>363</v>
      </c>
      <c r="EP3545">
        <v>371</v>
      </c>
      <c r="EQ3545">
        <v>377</v>
      </c>
      <c r="ER3545">
        <v>380</v>
      </c>
      <c r="ES3545">
        <v>380</v>
      </c>
      <c r="ET3545">
        <v>380</v>
      </c>
      <c r="EU3545">
        <v>388</v>
      </c>
      <c r="EV3545">
        <v>398</v>
      </c>
      <c r="EW3545">
        <v>410</v>
      </c>
      <c r="EX3545">
        <v>419</v>
      </c>
      <c r="EY3545">
        <v>423</v>
      </c>
      <c r="EZ3545">
        <v>423</v>
      </c>
      <c r="FA3545">
        <v>423</v>
      </c>
      <c r="FB3545">
        <v>427</v>
      </c>
      <c r="FC3545">
        <v>440</v>
      </c>
      <c r="FD3545">
        <v>453</v>
      </c>
      <c r="FE3545">
        <v>466</v>
      </c>
      <c r="FF3545">
        <v>478</v>
      </c>
      <c r="FG3545">
        <v>477</v>
      </c>
      <c r="FH3545">
        <v>493</v>
      </c>
      <c r="FI3545">
        <v>509</v>
      </c>
      <c r="FJ3545">
        <v>520</v>
      </c>
      <c r="FK3545">
        <v>507</v>
      </c>
      <c r="FL3545">
        <v>503</v>
      </c>
      <c r="FM3545">
        <v>503</v>
      </c>
      <c r="FN3545">
        <v>503</v>
      </c>
      <c r="FO3545">
        <v>503</v>
      </c>
      <c r="FP3545">
        <v>522</v>
      </c>
      <c r="FQ3545">
        <v>538</v>
      </c>
      <c r="FR3545">
        <v>586</v>
      </c>
      <c r="FS3545">
        <v>616</v>
      </c>
      <c r="FT3545">
        <v>653</v>
      </c>
      <c r="FU3545">
        <v>679</v>
      </c>
      <c r="FV3545">
        <v>777</v>
      </c>
      <c r="FW3545">
        <v>814</v>
      </c>
      <c r="FX3545">
        <v>842</v>
      </c>
      <c r="FY3545">
        <v>930</v>
      </c>
      <c r="FZ3545">
        <v>980</v>
      </c>
      <c r="GA3545">
        <v>1054</v>
      </c>
      <c r="GB3545">
        <v>1146</v>
      </c>
    </row>
    <row r="3546" spans="2:197" x14ac:dyDescent="0.55000000000000004">
      <c r="B3546" t="s">
        <v>538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1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1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4</v>
      </c>
      <c r="DM3546">
        <v>4</v>
      </c>
      <c r="DN3546">
        <v>4</v>
      </c>
      <c r="DO3546">
        <v>1</v>
      </c>
      <c r="DP3546">
        <v>1</v>
      </c>
      <c r="DQ3546">
        <v>1</v>
      </c>
      <c r="DR3546">
        <v>1</v>
      </c>
      <c r="DS3546">
        <v>1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</row>
    <row r="3547" spans="2:197" x14ac:dyDescent="0.55000000000000004">
      <c r="B3547" t="s">
        <v>539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>
        <v>0</v>
      </c>
      <c r="EH3547">
        <v>0</v>
      </c>
      <c r="EI3547">
        <v>0</v>
      </c>
      <c r="EJ3547">
        <v>0</v>
      </c>
      <c r="EK3547">
        <v>0</v>
      </c>
      <c r="EL3547">
        <v>0</v>
      </c>
      <c r="EM3547">
        <v>0</v>
      </c>
      <c r="EN3547">
        <v>0</v>
      </c>
      <c r="EO3547">
        <v>0</v>
      </c>
      <c r="EP3547">
        <v>0</v>
      </c>
      <c r="EQ3547">
        <v>0</v>
      </c>
      <c r="ER3547">
        <v>0</v>
      </c>
      <c r="ES3547">
        <v>0</v>
      </c>
      <c r="ET3547">
        <v>0</v>
      </c>
      <c r="EU3547">
        <v>0</v>
      </c>
      <c r="EV3547">
        <v>0</v>
      </c>
      <c r="EW3547">
        <v>0</v>
      </c>
      <c r="EX3547">
        <v>0</v>
      </c>
      <c r="EY3547">
        <v>0</v>
      </c>
      <c r="EZ3547">
        <v>0</v>
      </c>
      <c r="FA3547">
        <v>0</v>
      </c>
      <c r="FB3547">
        <v>0</v>
      </c>
      <c r="FC3547">
        <v>0</v>
      </c>
      <c r="FD3547">
        <v>0</v>
      </c>
      <c r="FE3547">
        <v>0</v>
      </c>
      <c r="FF3547">
        <v>2</v>
      </c>
      <c r="FG3547">
        <v>1</v>
      </c>
      <c r="FH3547">
        <v>0</v>
      </c>
      <c r="FI3547">
        <v>1</v>
      </c>
      <c r="FJ3547">
        <v>0</v>
      </c>
      <c r="FK3547">
        <v>0</v>
      </c>
      <c r="FL3547">
        <v>0</v>
      </c>
      <c r="FM3547">
        <v>0</v>
      </c>
      <c r="FN3547">
        <v>0</v>
      </c>
      <c r="FO3547">
        <v>0</v>
      </c>
      <c r="FP3547">
        <v>0</v>
      </c>
      <c r="FQ3547">
        <v>0</v>
      </c>
      <c r="FR3547">
        <v>0</v>
      </c>
      <c r="FS3547">
        <v>0</v>
      </c>
      <c r="FT3547">
        <v>0</v>
      </c>
      <c r="FU3547">
        <v>0</v>
      </c>
      <c r="FV3547">
        <v>0</v>
      </c>
      <c r="FW3547">
        <v>0</v>
      </c>
      <c r="FX3547">
        <v>0</v>
      </c>
      <c r="FY3547">
        <v>0</v>
      </c>
      <c r="FZ3547">
        <v>0</v>
      </c>
      <c r="GA3547">
        <v>0</v>
      </c>
      <c r="GB3547">
        <v>0</v>
      </c>
      <c r="GO3547" s="109"/>
    </row>
    <row r="3548" spans="2:197" x14ac:dyDescent="0.55000000000000004">
      <c r="B3548" t="s">
        <v>54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9</v>
      </c>
      <c r="BE3548">
        <v>9</v>
      </c>
      <c r="BF3548">
        <v>0</v>
      </c>
      <c r="BG3548">
        <v>0</v>
      </c>
      <c r="BH3548">
        <v>0</v>
      </c>
      <c r="BI3548">
        <v>0</v>
      </c>
      <c r="BJ3548">
        <v>58</v>
      </c>
      <c r="BK3548">
        <v>96</v>
      </c>
      <c r="BL3548">
        <v>118</v>
      </c>
      <c r="BM3548">
        <v>121</v>
      </c>
      <c r="BN3548">
        <v>3</v>
      </c>
      <c r="BO3548">
        <v>13</v>
      </c>
      <c r="BP3548">
        <v>20</v>
      </c>
      <c r="BQ3548">
        <v>24</v>
      </c>
      <c r="BR3548">
        <v>35</v>
      </c>
      <c r="BS3548">
        <v>32</v>
      </c>
      <c r="BT3548">
        <v>31</v>
      </c>
      <c r="BU3548">
        <v>49</v>
      </c>
      <c r="BV3548">
        <v>34</v>
      </c>
      <c r="BW3548">
        <v>44</v>
      </c>
      <c r="BX3548">
        <v>43</v>
      </c>
      <c r="BY3548">
        <v>47</v>
      </c>
      <c r="BZ3548">
        <v>53</v>
      </c>
      <c r="CA3548">
        <v>57</v>
      </c>
      <c r="CB3548">
        <v>67</v>
      </c>
      <c r="CC3548">
        <v>44</v>
      </c>
      <c r="CD3548">
        <v>44</v>
      </c>
      <c r="CE3548">
        <v>13</v>
      </c>
      <c r="CF3548">
        <v>21</v>
      </c>
      <c r="CG3548">
        <v>19</v>
      </c>
      <c r="CH3548">
        <v>25</v>
      </c>
      <c r="CI3548">
        <v>36</v>
      </c>
      <c r="CJ3548">
        <v>45</v>
      </c>
      <c r="CK3548">
        <v>48</v>
      </c>
      <c r="CL3548">
        <v>44</v>
      </c>
      <c r="CM3548">
        <v>43</v>
      </c>
      <c r="CN3548">
        <v>42</v>
      </c>
      <c r="CO3548">
        <v>46</v>
      </c>
      <c r="CP3548">
        <v>45</v>
      </c>
      <c r="CQ3548">
        <v>45</v>
      </c>
      <c r="CR3548">
        <v>95</v>
      </c>
      <c r="CS3548">
        <v>127</v>
      </c>
      <c r="CT3548">
        <v>182</v>
      </c>
      <c r="CU3548">
        <v>202</v>
      </c>
      <c r="CV3548">
        <v>216</v>
      </c>
      <c r="CW3548">
        <v>203</v>
      </c>
      <c r="CX3548">
        <v>220</v>
      </c>
      <c r="CY3548">
        <v>228</v>
      </c>
      <c r="CZ3548">
        <v>168</v>
      </c>
      <c r="DA3548">
        <v>173</v>
      </c>
      <c r="DB3548">
        <v>178</v>
      </c>
      <c r="DC3548">
        <v>174</v>
      </c>
      <c r="DD3548">
        <v>176</v>
      </c>
      <c r="DE3548">
        <v>163</v>
      </c>
      <c r="DF3548">
        <v>145</v>
      </c>
      <c r="DG3548">
        <v>159</v>
      </c>
      <c r="DH3548">
        <v>154</v>
      </c>
      <c r="DI3548">
        <v>154</v>
      </c>
      <c r="DJ3548">
        <v>127</v>
      </c>
      <c r="DK3548">
        <v>131</v>
      </c>
      <c r="DL3548">
        <v>137</v>
      </c>
      <c r="DM3548">
        <v>140</v>
      </c>
      <c r="DN3548">
        <v>135</v>
      </c>
      <c r="DO3548">
        <v>139</v>
      </c>
      <c r="DP3548">
        <v>131</v>
      </c>
      <c r="DQ3548">
        <v>132</v>
      </c>
      <c r="DR3548">
        <v>130</v>
      </c>
      <c r="DS3548">
        <v>130</v>
      </c>
      <c r="DT3548">
        <v>133</v>
      </c>
      <c r="DU3548">
        <v>151</v>
      </c>
      <c r="DV3548">
        <v>144</v>
      </c>
      <c r="DW3548">
        <v>148</v>
      </c>
      <c r="DX3548">
        <v>150</v>
      </c>
      <c r="DY3548">
        <v>159</v>
      </c>
      <c r="DZ3548">
        <v>174</v>
      </c>
      <c r="EA3548">
        <v>181</v>
      </c>
      <c r="EB3548">
        <v>199</v>
      </c>
      <c r="EC3548">
        <v>193</v>
      </c>
      <c r="ED3548">
        <v>196</v>
      </c>
      <c r="EE3548">
        <v>188</v>
      </c>
      <c r="EF3548">
        <v>189</v>
      </c>
      <c r="EG3548">
        <v>203</v>
      </c>
      <c r="EH3548">
        <v>249</v>
      </c>
      <c r="EI3548">
        <v>232</v>
      </c>
      <c r="EJ3548">
        <v>244</v>
      </c>
      <c r="EK3548">
        <v>264</v>
      </c>
      <c r="EL3548">
        <v>264</v>
      </c>
      <c r="EM3548">
        <v>300</v>
      </c>
      <c r="EN3548">
        <v>294</v>
      </c>
      <c r="EO3548">
        <v>278</v>
      </c>
      <c r="EP3548">
        <v>302</v>
      </c>
      <c r="EQ3548">
        <v>300</v>
      </c>
      <c r="ER3548">
        <v>321</v>
      </c>
      <c r="ES3548">
        <v>340</v>
      </c>
      <c r="ET3548">
        <v>344</v>
      </c>
      <c r="EU3548">
        <v>396</v>
      </c>
      <c r="EV3548">
        <v>391</v>
      </c>
      <c r="EW3548">
        <v>435</v>
      </c>
      <c r="EX3548">
        <v>533</v>
      </c>
      <c r="EY3548">
        <v>560</v>
      </c>
      <c r="EZ3548">
        <v>571</v>
      </c>
      <c r="FA3548">
        <v>584</v>
      </c>
      <c r="FB3548">
        <v>683</v>
      </c>
      <c r="FC3548">
        <v>731</v>
      </c>
      <c r="FD3548">
        <v>935</v>
      </c>
      <c r="FE3548">
        <v>699</v>
      </c>
      <c r="FF3548">
        <v>733</v>
      </c>
      <c r="FG3548">
        <v>712</v>
      </c>
      <c r="FH3548">
        <v>731</v>
      </c>
      <c r="FI3548">
        <v>721</v>
      </c>
      <c r="FJ3548">
        <v>706</v>
      </c>
      <c r="FK3548">
        <v>737</v>
      </c>
      <c r="FL3548">
        <v>783</v>
      </c>
      <c r="FM3548">
        <v>887</v>
      </c>
      <c r="FN3548">
        <v>907</v>
      </c>
      <c r="FO3548">
        <v>965</v>
      </c>
      <c r="FP3548">
        <v>914</v>
      </c>
      <c r="FQ3548">
        <v>945</v>
      </c>
      <c r="FR3548">
        <v>935</v>
      </c>
      <c r="FS3548">
        <v>966</v>
      </c>
      <c r="FT3548">
        <v>1048</v>
      </c>
      <c r="FU3548">
        <v>1073</v>
      </c>
      <c r="FV3548">
        <v>1121</v>
      </c>
      <c r="FW3548">
        <v>1121</v>
      </c>
      <c r="FX3548">
        <v>1049</v>
      </c>
      <c r="FY3548">
        <v>1020</v>
      </c>
      <c r="FZ3548">
        <v>1099</v>
      </c>
      <c r="GA3548">
        <v>1123</v>
      </c>
      <c r="GB3548">
        <v>1203</v>
      </c>
    </row>
    <row r="3549" spans="2:197" x14ac:dyDescent="0.55000000000000004">
      <c r="B3549" t="s">
        <v>54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12</v>
      </c>
      <c r="BS3549">
        <v>0</v>
      </c>
      <c r="BT3549">
        <v>0</v>
      </c>
      <c r="BU3549">
        <v>0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43</v>
      </c>
      <c r="CC3549">
        <v>42</v>
      </c>
      <c r="CD3549">
        <v>167</v>
      </c>
      <c r="CE3549">
        <v>4</v>
      </c>
      <c r="CF3549">
        <v>4</v>
      </c>
      <c r="CG3549">
        <v>4</v>
      </c>
      <c r="CH3549">
        <v>8</v>
      </c>
      <c r="CI3549">
        <v>0</v>
      </c>
      <c r="CJ3549">
        <v>0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0</v>
      </c>
      <c r="DG3549">
        <v>0</v>
      </c>
      <c r="DH3549">
        <v>0</v>
      </c>
      <c r="DI3549">
        <v>0</v>
      </c>
      <c r="DJ3549">
        <v>0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0</v>
      </c>
      <c r="DT3549">
        <v>0</v>
      </c>
      <c r="DU3549">
        <v>0</v>
      </c>
      <c r="DV3549">
        <v>0</v>
      </c>
      <c r="DW3549">
        <v>0</v>
      </c>
      <c r="DX3549">
        <v>0</v>
      </c>
      <c r="DY3549">
        <v>0</v>
      </c>
      <c r="DZ3549">
        <v>0</v>
      </c>
      <c r="EA3549">
        <v>0</v>
      </c>
      <c r="EB3549">
        <v>0</v>
      </c>
      <c r="EC3549">
        <v>0</v>
      </c>
      <c r="ED3549">
        <v>0</v>
      </c>
      <c r="EE3549">
        <v>0</v>
      </c>
      <c r="EF3549">
        <v>0</v>
      </c>
      <c r="EG3549">
        <v>0</v>
      </c>
      <c r="EH3549">
        <v>0</v>
      </c>
      <c r="EI3549">
        <v>0</v>
      </c>
      <c r="EJ3549">
        <v>0</v>
      </c>
      <c r="EK3549">
        <v>0</v>
      </c>
      <c r="EL3549">
        <v>0</v>
      </c>
      <c r="EM3549">
        <v>0</v>
      </c>
      <c r="EN3549">
        <v>0</v>
      </c>
      <c r="EO3549">
        <v>0</v>
      </c>
      <c r="EP3549">
        <v>0</v>
      </c>
      <c r="EQ3549">
        <v>0</v>
      </c>
      <c r="ER3549">
        <v>0</v>
      </c>
      <c r="ES3549">
        <v>0</v>
      </c>
      <c r="ET3549">
        <v>0</v>
      </c>
      <c r="EU3549">
        <v>0</v>
      </c>
      <c r="EV3549">
        <v>0</v>
      </c>
      <c r="EW3549">
        <v>0</v>
      </c>
      <c r="EX3549">
        <v>0</v>
      </c>
      <c r="EY3549">
        <v>0</v>
      </c>
      <c r="EZ3549">
        <v>0</v>
      </c>
      <c r="FA3549">
        <v>0</v>
      </c>
      <c r="FB3549">
        <v>0</v>
      </c>
      <c r="FC3549">
        <v>0</v>
      </c>
      <c r="FD3549">
        <v>0</v>
      </c>
      <c r="FE3549">
        <v>0</v>
      </c>
      <c r="FF3549">
        <v>0</v>
      </c>
      <c r="FG3549">
        <v>0</v>
      </c>
      <c r="FH3549">
        <v>0</v>
      </c>
      <c r="FI3549">
        <v>0</v>
      </c>
      <c r="FJ3549">
        <v>0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0</v>
      </c>
      <c r="FQ3549">
        <v>0</v>
      </c>
      <c r="FR3549">
        <v>0</v>
      </c>
      <c r="FS3549">
        <v>0</v>
      </c>
      <c r="FT3549">
        <v>0</v>
      </c>
      <c r="FU3549">
        <v>0</v>
      </c>
      <c r="FV3549">
        <v>0</v>
      </c>
      <c r="FW3549">
        <v>0</v>
      </c>
      <c r="FX3549">
        <v>0</v>
      </c>
      <c r="FY3549">
        <v>0</v>
      </c>
      <c r="FZ3549">
        <v>0</v>
      </c>
      <c r="GA3549">
        <v>0</v>
      </c>
      <c r="GB3549">
        <v>0</v>
      </c>
    </row>
    <row r="3550" spans="2:197" x14ac:dyDescent="0.55000000000000004">
      <c r="B3550" t="s">
        <v>54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1</v>
      </c>
      <c r="BM3550">
        <v>1</v>
      </c>
      <c r="BN3550">
        <v>5</v>
      </c>
      <c r="BO3550">
        <v>18</v>
      </c>
      <c r="BP3550">
        <v>18</v>
      </c>
      <c r="BQ3550">
        <v>102</v>
      </c>
      <c r="BR3550">
        <v>136</v>
      </c>
      <c r="BS3550">
        <v>162</v>
      </c>
      <c r="BT3550">
        <v>186</v>
      </c>
      <c r="BU3550">
        <v>160</v>
      </c>
      <c r="BV3550">
        <v>129</v>
      </c>
      <c r="BW3550">
        <v>128</v>
      </c>
      <c r="BX3550">
        <v>144</v>
      </c>
      <c r="BY3550">
        <v>158</v>
      </c>
      <c r="BZ3550">
        <v>204</v>
      </c>
      <c r="CA3550">
        <v>251</v>
      </c>
      <c r="CB3550">
        <v>276</v>
      </c>
      <c r="CC3550">
        <v>252</v>
      </c>
      <c r="CD3550">
        <v>238</v>
      </c>
      <c r="CE3550">
        <v>235</v>
      </c>
      <c r="CF3550">
        <v>145</v>
      </c>
      <c r="CG3550">
        <v>175</v>
      </c>
      <c r="CH3550">
        <v>156</v>
      </c>
      <c r="CI3550">
        <v>145</v>
      </c>
      <c r="CJ3550">
        <v>119</v>
      </c>
      <c r="CK3550">
        <v>111</v>
      </c>
      <c r="CL3550">
        <v>86</v>
      </c>
      <c r="CM3550">
        <v>67</v>
      </c>
      <c r="CN3550">
        <v>80</v>
      </c>
      <c r="CO3550">
        <v>114</v>
      </c>
      <c r="CP3550">
        <v>126</v>
      </c>
      <c r="CQ3550">
        <v>126</v>
      </c>
      <c r="CR3550">
        <v>95</v>
      </c>
      <c r="CS3550">
        <v>108</v>
      </c>
      <c r="CT3550">
        <v>103</v>
      </c>
      <c r="CU3550">
        <v>131</v>
      </c>
      <c r="CV3550">
        <v>172</v>
      </c>
      <c r="CW3550">
        <v>176</v>
      </c>
      <c r="CX3550">
        <v>165</v>
      </c>
      <c r="CY3550">
        <v>145</v>
      </c>
      <c r="CZ3550">
        <v>158</v>
      </c>
      <c r="DA3550">
        <v>201</v>
      </c>
      <c r="DB3550">
        <v>226</v>
      </c>
      <c r="DC3550">
        <v>242</v>
      </c>
      <c r="DD3550">
        <v>242</v>
      </c>
      <c r="DE3550">
        <v>189</v>
      </c>
      <c r="DF3550">
        <v>164</v>
      </c>
      <c r="DG3550">
        <v>153</v>
      </c>
      <c r="DH3550">
        <v>140</v>
      </c>
      <c r="DI3550">
        <v>179</v>
      </c>
      <c r="DJ3550">
        <v>222</v>
      </c>
      <c r="DK3550">
        <v>153</v>
      </c>
      <c r="DL3550">
        <v>101</v>
      </c>
      <c r="DM3550">
        <v>85</v>
      </c>
      <c r="DN3550">
        <v>71</v>
      </c>
      <c r="DO3550">
        <v>61</v>
      </c>
      <c r="DP3550">
        <v>77</v>
      </c>
      <c r="DQ3550">
        <v>83</v>
      </c>
      <c r="DR3550">
        <v>78</v>
      </c>
      <c r="DS3550">
        <v>65</v>
      </c>
      <c r="DT3550">
        <v>67</v>
      </c>
      <c r="DU3550">
        <v>91</v>
      </c>
      <c r="DV3550">
        <v>94</v>
      </c>
      <c r="DW3550">
        <v>126</v>
      </c>
      <c r="DX3550">
        <v>125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</row>
    <row r="3551" spans="2:197" x14ac:dyDescent="0.55000000000000004">
      <c r="B3551" t="s">
        <v>54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2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0</v>
      </c>
      <c r="BU3551">
        <v>176</v>
      </c>
      <c r="BV3551">
        <v>77</v>
      </c>
      <c r="BW3551">
        <v>185</v>
      </c>
      <c r="BX3551">
        <v>174</v>
      </c>
      <c r="BY3551">
        <v>218</v>
      </c>
      <c r="BZ3551">
        <v>241</v>
      </c>
      <c r="CA3551">
        <v>222</v>
      </c>
      <c r="CB3551">
        <v>264</v>
      </c>
      <c r="CC3551">
        <v>292</v>
      </c>
      <c r="CD3551">
        <v>292</v>
      </c>
      <c r="CE3551">
        <v>392</v>
      </c>
      <c r="CF3551">
        <v>407</v>
      </c>
      <c r="CG3551">
        <v>456</v>
      </c>
      <c r="CH3551">
        <v>501</v>
      </c>
      <c r="CI3551">
        <v>491</v>
      </c>
      <c r="CJ3551">
        <v>533</v>
      </c>
      <c r="CK3551">
        <v>537</v>
      </c>
      <c r="CL3551">
        <v>534</v>
      </c>
      <c r="CM3551">
        <v>495</v>
      </c>
      <c r="CN3551">
        <v>525</v>
      </c>
      <c r="CO3551">
        <v>529</v>
      </c>
      <c r="CP3551">
        <v>514</v>
      </c>
      <c r="CQ3551">
        <v>503</v>
      </c>
      <c r="CR3551">
        <v>550</v>
      </c>
      <c r="CS3551">
        <v>522</v>
      </c>
      <c r="CT3551">
        <v>522</v>
      </c>
      <c r="CU3551">
        <v>522</v>
      </c>
      <c r="CV3551">
        <v>522</v>
      </c>
      <c r="CW3551">
        <v>484</v>
      </c>
      <c r="CX3551">
        <v>491</v>
      </c>
      <c r="CY3551">
        <v>507</v>
      </c>
      <c r="CZ3551">
        <v>462</v>
      </c>
      <c r="DA3551">
        <v>371</v>
      </c>
      <c r="DB3551">
        <v>312</v>
      </c>
      <c r="DC3551">
        <v>312</v>
      </c>
      <c r="DD3551">
        <v>363</v>
      </c>
      <c r="DE3551">
        <v>368</v>
      </c>
      <c r="DF3551">
        <v>305</v>
      </c>
      <c r="DG3551">
        <v>285</v>
      </c>
      <c r="DH3551">
        <v>302</v>
      </c>
      <c r="DI3551">
        <v>246</v>
      </c>
      <c r="DJ3551">
        <v>300</v>
      </c>
      <c r="DK3551">
        <v>273</v>
      </c>
      <c r="DL3551">
        <v>263</v>
      </c>
      <c r="DM3551">
        <v>250</v>
      </c>
      <c r="DN3551">
        <v>235</v>
      </c>
      <c r="DO3551">
        <v>238</v>
      </c>
      <c r="DP3551">
        <v>257</v>
      </c>
      <c r="DQ3551">
        <v>210</v>
      </c>
      <c r="DR3551">
        <v>233</v>
      </c>
      <c r="DS3551">
        <v>218</v>
      </c>
      <c r="DT3551">
        <v>202</v>
      </c>
      <c r="DU3551">
        <v>194</v>
      </c>
      <c r="DV3551">
        <v>188</v>
      </c>
      <c r="DW3551">
        <v>215</v>
      </c>
      <c r="DX3551">
        <v>210</v>
      </c>
      <c r="DY3551">
        <v>224</v>
      </c>
      <c r="DZ3551">
        <v>257</v>
      </c>
      <c r="EA3551">
        <v>228</v>
      </c>
      <c r="EB3551">
        <v>218</v>
      </c>
      <c r="EC3551">
        <v>226</v>
      </c>
      <c r="ED3551">
        <v>229</v>
      </c>
      <c r="EE3551">
        <v>234</v>
      </c>
      <c r="EF3551">
        <v>237</v>
      </c>
      <c r="EG3551">
        <v>251</v>
      </c>
      <c r="EH3551">
        <v>248</v>
      </c>
      <c r="EI3551">
        <v>241</v>
      </c>
      <c r="EJ3551">
        <v>245</v>
      </c>
      <c r="EK3551">
        <v>255</v>
      </c>
      <c r="EL3551">
        <v>268</v>
      </c>
      <c r="EM3551">
        <v>272</v>
      </c>
      <c r="EN3551">
        <v>286</v>
      </c>
      <c r="EO3551">
        <v>304</v>
      </c>
      <c r="EP3551">
        <v>293</v>
      </c>
      <c r="EQ3551">
        <v>289</v>
      </c>
      <c r="ER3551">
        <v>299</v>
      </c>
      <c r="ES3551">
        <v>270</v>
      </c>
      <c r="ET3551">
        <v>342</v>
      </c>
      <c r="EU3551">
        <v>340</v>
      </c>
      <c r="EV3551">
        <v>345</v>
      </c>
      <c r="EW3551">
        <v>270</v>
      </c>
      <c r="EX3551">
        <v>273</v>
      </c>
      <c r="EY3551">
        <v>276</v>
      </c>
      <c r="EZ3551">
        <v>273</v>
      </c>
      <c r="FA3551">
        <v>270</v>
      </c>
      <c r="FB3551">
        <v>262</v>
      </c>
      <c r="FC3551">
        <v>260</v>
      </c>
      <c r="FD3551">
        <v>260</v>
      </c>
      <c r="FE3551">
        <v>252</v>
      </c>
      <c r="FF3551">
        <v>252</v>
      </c>
      <c r="FG3551">
        <v>251</v>
      </c>
      <c r="FH3551">
        <v>205</v>
      </c>
      <c r="FI3551">
        <v>204</v>
      </c>
      <c r="FJ3551">
        <v>209</v>
      </c>
      <c r="FK3551">
        <v>211</v>
      </c>
      <c r="FL3551">
        <v>213</v>
      </c>
      <c r="FM3551">
        <v>213</v>
      </c>
      <c r="FN3551">
        <v>213</v>
      </c>
      <c r="FO3551">
        <v>227</v>
      </c>
      <c r="FP3551">
        <v>227</v>
      </c>
      <c r="FQ3551">
        <v>228</v>
      </c>
      <c r="FR3551">
        <v>227</v>
      </c>
      <c r="FS3551">
        <v>230</v>
      </c>
      <c r="FT3551">
        <v>230</v>
      </c>
      <c r="FU3551">
        <v>230</v>
      </c>
      <c r="FV3551">
        <v>244</v>
      </c>
      <c r="FW3551">
        <v>243</v>
      </c>
      <c r="FX3551">
        <v>242</v>
      </c>
      <c r="FY3551">
        <v>226</v>
      </c>
      <c r="FZ3551">
        <v>228</v>
      </c>
      <c r="GA3551">
        <v>228</v>
      </c>
      <c r="GB3551">
        <v>228</v>
      </c>
    </row>
    <row r="3552" spans="2:197" x14ac:dyDescent="0.55000000000000004">
      <c r="B3552" t="s">
        <v>54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0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0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9</v>
      </c>
      <c r="CG3552">
        <v>13</v>
      </c>
      <c r="CH3552">
        <v>0</v>
      </c>
      <c r="CI3552">
        <v>0</v>
      </c>
      <c r="CJ3552">
        <v>11</v>
      </c>
      <c r="CK3552">
        <v>17</v>
      </c>
      <c r="CL3552">
        <v>17</v>
      </c>
      <c r="CM3552">
        <v>22</v>
      </c>
      <c r="CN3552">
        <v>30</v>
      </c>
      <c r="CO3552">
        <v>30</v>
      </c>
      <c r="CP3552">
        <v>31</v>
      </c>
      <c r="CQ3552">
        <v>30</v>
      </c>
      <c r="CR3552">
        <v>28</v>
      </c>
      <c r="CS3552">
        <v>3</v>
      </c>
      <c r="CT3552">
        <v>4</v>
      </c>
      <c r="CU3552">
        <v>3</v>
      </c>
      <c r="CV3552">
        <v>9</v>
      </c>
      <c r="CW3552">
        <v>11</v>
      </c>
      <c r="CX3552">
        <v>32</v>
      </c>
      <c r="CY3552">
        <v>26</v>
      </c>
      <c r="CZ3552">
        <v>25</v>
      </c>
      <c r="DA3552">
        <v>24</v>
      </c>
      <c r="DB3552">
        <v>22</v>
      </c>
      <c r="DC3552">
        <v>23</v>
      </c>
      <c r="DD3552">
        <v>24</v>
      </c>
      <c r="DE3552">
        <v>25</v>
      </c>
      <c r="DF3552">
        <v>36</v>
      </c>
      <c r="DG3552">
        <v>30</v>
      </c>
      <c r="DH3552">
        <v>28</v>
      </c>
      <c r="DI3552">
        <v>27</v>
      </c>
      <c r="DJ3552">
        <v>27</v>
      </c>
      <c r="DK3552">
        <v>40</v>
      </c>
      <c r="DL3552">
        <v>36</v>
      </c>
      <c r="DM3552">
        <v>36</v>
      </c>
      <c r="DN3552">
        <v>45</v>
      </c>
      <c r="DO3552">
        <v>43</v>
      </c>
      <c r="DP3552">
        <v>46</v>
      </c>
      <c r="DQ3552">
        <v>52</v>
      </c>
      <c r="DR3552">
        <v>51</v>
      </c>
      <c r="DS3552">
        <v>50</v>
      </c>
      <c r="DT3552">
        <v>48</v>
      </c>
      <c r="DU3552">
        <v>46</v>
      </c>
      <c r="DV3552">
        <v>53</v>
      </c>
      <c r="DW3552">
        <v>53</v>
      </c>
      <c r="DX3552">
        <v>57</v>
      </c>
      <c r="DY3552">
        <v>55</v>
      </c>
      <c r="DZ3552">
        <v>58</v>
      </c>
      <c r="EA3552">
        <v>54</v>
      </c>
      <c r="EB3552">
        <v>53</v>
      </c>
      <c r="EC3552">
        <v>51</v>
      </c>
      <c r="ED3552">
        <v>52</v>
      </c>
      <c r="EE3552">
        <v>51</v>
      </c>
      <c r="EF3552">
        <v>55</v>
      </c>
      <c r="EG3552">
        <v>53</v>
      </c>
      <c r="EH3552">
        <v>53</v>
      </c>
      <c r="EI3552">
        <v>53</v>
      </c>
      <c r="EJ3552">
        <v>49</v>
      </c>
      <c r="EK3552">
        <v>12</v>
      </c>
      <c r="EL3552">
        <v>15</v>
      </c>
      <c r="EM3552">
        <v>11</v>
      </c>
      <c r="EN3552">
        <v>12</v>
      </c>
      <c r="EO3552">
        <v>14</v>
      </c>
      <c r="EP3552">
        <v>13</v>
      </c>
      <c r="EQ3552">
        <v>16</v>
      </c>
      <c r="ER3552">
        <v>15</v>
      </c>
      <c r="ES3552">
        <v>14</v>
      </c>
      <c r="ET3552">
        <v>14</v>
      </c>
      <c r="EU3552">
        <v>16</v>
      </c>
      <c r="EV3552">
        <v>14</v>
      </c>
      <c r="EW3552">
        <v>14</v>
      </c>
      <c r="EX3552">
        <v>17</v>
      </c>
      <c r="EY3552">
        <v>19</v>
      </c>
      <c r="EZ3552">
        <v>20</v>
      </c>
      <c r="FA3552">
        <v>17</v>
      </c>
      <c r="FB3552">
        <v>17</v>
      </c>
      <c r="FC3552">
        <v>19</v>
      </c>
      <c r="FD3552">
        <v>21</v>
      </c>
      <c r="FE3552">
        <v>23</v>
      </c>
      <c r="FF3552">
        <v>26</v>
      </c>
      <c r="FG3552">
        <v>30</v>
      </c>
      <c r="FH3552">
        <v>36</v>
      </c>
      <c r="FI3552">
        <v>38</v>
      </c>
      <c r="FJ3552">
        <v>42</v>
      </c>
      <c r="FK3552">
        <v>53</v>
      </c>
      <c r="FL3552">
        <v>69</v>
      </c>
      <c r="FM3552">
        <v>73</v>
      </c>
      <c r="FN3552">
        <v>81</v>
      </c>
      <c r="FO3552">
        <v>91</v>
      </c>
      <c r="FP3552">
        <v>98</v>
      </c>
      <c r="FQ3552">
        <v>101</v>
      </c>
      <c r="FR3552">
        <v>102</v>
      </c>
      <c r="FS3552">
        <v>104</v>
      </c>
      <c r="FT3552">
        <v>106</v>
      </c>
      <c r="FU3552">
        <v>104</v>
      </c>
      <c r="FV3552">
        <v>106</v>
      </c>
      <c r="FW3552">
        <v>114</v>
      </c>
      <c r="FX3552">
        <v>117</v>
      </c>
      <c r="FY3552">
        <v>121</v>
      </c>
      <c r="FZ3552">
        <v>134</v>
      </c>
      <c r="GA3552">
        <v>142</v>
      </c>
      <c r="GB3552">
        <v>145</v>
      </c>
    </row>
    <row r="3553" spans="2:184" x14ac:dyDescent="0.55000000000000004">
      <c r="B3553" t="s">
        <v>54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0</v>
      </c>
      <c r="BW3553">
        <v>0</v>
      </c>
      <c r="BX3553">
        <v>0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0</v>
      </c>
      <c r="CH3553">
        <v>0</v>
      </c>
      <c r="CI3553">
        <v>0</v>
      </c>
      <c r="CJ3553">
        <v>0</v>
      </c>
      <c r="CK3553">
        <v>0</v>
      </c>
      <c r="CL3553">
        <v>0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0</v>
      </c>
      <c r="CS3553">
        <v>0</v>
      </c>
      <c r="CT3553">
        <v>0</v>
      </c>
      <c r="CU3553">
        <v>0</v>
      </c>
      <c r="CV3553">
        <v>0</v>
      </c>
      <c r="CW3553">
        <v>0</v>
      </c>
      <c r="CX3553">
        <v>0</v>
      </c>
      <c r="CY3553">
        <v>0</v>
      </c>
      <c r="CZ3553">
        <v>0</v>
      </c>
      <c r="DA3553">
        <v>0</v>
      </c>
      <c r="DB3553">
        <v>0</v>
      </c>
      <c r="DC3553">
        <v>0</v>
      </c>
      <c r="DD3553">
        <v>0</v>
      </c>
      <c r="DE3553">
        <v>0</v>
      </c>
      <c r="DF3553">
        <v>0</v>
      </c>
      <c r="DG3553">
        <v>0</v>
      </c>
      <c r="DH3553">
        <v>0</v>
      </c>
      <c r="DI3553">
        <v>0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0</v>
      </c>
      <c r="DT3553">
        <v>0</v>
      </c>
      <c r="DU3553">
        <v>0</v>
      </c>
      <c r="DV3553">
        <v>0</v>
      </c>
      <c r="DW3553">
        <v>0</v>
      </c>
      <c r="DX3553">
        <v>0</v>
      </c>
      <c r="DY3553">
        <v>0</v>
      </c>
      <c r="DZ3553">
        <v>0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0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0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</row>
    <row r="3554" spans="2:184" x14ac:dyDescent="0.55000000000000004">
      <c r="B3554" t="s">
        <v>54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5</v>
      </c>
      <c r="BE3554">
        <v>12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1</v>
      </c>
      <c r="BM3554">
        <v>1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0</v>
      </c>
      <c r="BT3554">
        <v>0</v>
      </c>
      <c r="BU3554">
        <v>1</v>
      </c>
      <c r="BV3554">
        <v>2</v>
      </c>
      <c r="BW3554">
        <v>3</v>
      </c>
      <c r="BX3554">
        <v>9</v>
      </c>
      <c r="BY3554">
        <v>10</v>
      </c>
      <c r="BZ3554">
        <v>1</v>
      </c>
      <c r="CA3554">
        <v>4</v>
      </c>
      <c r="CB3554">
        <v>7</v>
      </c>
      <c r="CC3554">
        <v>2</v>
      </c>
      <c r="CD3554">
        <v>3</v>
      </c>
      <c r="CE3554">
        <v>2</v>
      </c>
      <c r="CF3554">
        <v>2</v>
      </c>
      <c r="CG3554">
        <v>2</v>
      </c>
      <c r="CH3554">
        <v>2</v>
      </c>
      <c r="CI3554">
        <v>2</v>
      </c>
      <c r="CJ3554">
        <v>3</v>
      </c>
      <c r="CK3554">
        <v>5</v>
      </c>
      <c r="CL3554">
        <v>6</v>
      </c>
      <c r="CM3554">
        <v>4</v>
      </c>
      <c r="CN3554">
        <v>3</v>
      </c>
      <c r="CO3554">
        <v>3</v>
      </c>
      <c r="CP3554">
        <v>3</v>
      </c>
      <c r="CQ3554">
        <v>4</v>
      </c>
      <c r="CR3554">
        <v>0</v>
      </c>
      <c r="CS3554">
        <v>0</v>
      </c>
      <c r="CT3554">
        <v>0</v>
      </c>
      <c r="CU3554">
        <v>1</v>
      </c>
      <c r="CV3554">
        <v>1</v>
      </c>
      <c r="CW3554">
        <v>1</v>
      </c>
      <c r="CX3554">
        <v>4</v>
      </c>
      <c r="CY3554">
        <v>7</v>
      </c>
      <c r="CZ3554">
        <v>7</v>
      </c>
      <c r="DA3554">
        <v>8</v>
      </c>
      <c r="DB3554">
        <v>9</v>
      </c>
      <c r="DC3554">
        <v>12</v>
      </c>
      <c r="DD3554">
        <v>12</v>
      </c>
      <c r="DE3554">
        <v>17</v>
      </c>
      <c r="DF3554">
        <v>31</v>
      </c>
      <c r="DG3554">
        <v>33</v>
      </c>
      <c r="DH3554">
        <v>33</v>
      </c>
      <c r="DI3554">
        <v>49</v>
      </c>
      <c r="DJ3554">
        <v>50</v>
      </c>
      <c r="DK3554">
        <v>50</v>
      </c>
      <c r="DL3554">
        <v>57</v>
      </c>
      <c r="DM3554">
        <v>88</v>
      </c>
      <c r="DN3554">
        <v>76</v>
      </c>
      <c r="DO3554">
        <v>78</v>
      </c>
      <c r="DP3554">
        <v>79</v>
      </c>
      <c r="DQ3554">
        <v>79</v>
      </c>
      <c r="DR3554">
        <v>79</v>
      </c>
      <c r="DS3554">
        <v>79</v>
      </c>
      <c r="DT3554">
        <v>80</v>
      </c>
      <c r="DU3554">
        <v>82</v>
      </c>
      <c r="DV3554">
        <v>84</v>
      </c>
      <c r="DW3554">
        <v>84</v>
      </c>
      <c r="DX3554">
        <v>85</v>
      </c>
      <c r="DY3554">
        <v>85</v>
      </c>
      <c r="DZ3554">
        <v>85</v>
      </c>
      <c r="EA3554">
        <v>85</v>
      </c>
      <c r="EB3554">
        <v>86</v>
      </c>
      <c r="EC3554">
        <v>83</v>
      </c>
      <c r="ED3554">
        <v>84</v>
      </c>
      <c r="EE3554">
        <v>84</v>
      </c>
      <c r="EF3554">
        <v>84</v>
      </c>
      <c r="EG3554">
        <v>87</v>
      </c>
      <c r="EH3554">
        <v>89</v>
      </c>
      <c r="EI3554">
        <v>90</v>
      </c>
      <c r="EJ3554">
        <v>95</v>
      </c>
      <c r="EK3554">
        <v>97</v>
      </c>
      <c r="EL3554">
        <v>97</v>
      </c>
      <c r="EM3554">
        <v>93</v>
      </c>
      <c r="EN3554">
        <v>93</v>
      </c>
      <c r="EO3554">
        <v>96</v>
      </c>
      <c r="EP3554">
        <v>96</v>
      </c>
      <c r="EQ3554">
        <v>100</v>
      </c>
      <c r="ER3554">
        <v>102</v>
      </c>
      <c r="ES3554">
        <v>102</v>
      </c>
      <c r="ET3554">
        <v>97</v>
      </c>
      <c r="EU3554">
        <v>97</v>
      </c>
      <c r="EV3554">
        <v>105</v>
      </c>
      <c r="EW3554">
        <v>110</v>
      </c>
      <c r="EX3554">
        <v>113</v>
      </c>
      <c r="EY3554">
        <v>117</v>
      </c>
      <c r="EZ3554">
        <v>118</v>
      </c>
      <c r="FA3554">
        <v>119</v>
      </c>
      <c r="FB3554">
        <v>126</v>
      </c>
      <c r="FC3554">
        <v>130</v>
      </c>
      <c r="FD3554">
        <v>130</v>
      </c>
      <c r="FE3554">
        <v>134</v>
      </c>
      <c r="FF3554">
        <v>139</v>
      </c>
      <c r="FG3554">
        <v>143</v>
      </c>
      <c r="FH3554">
        <v>138</v>
      </c>
      <c r="FI3554">
        <v>145</v>
      </c>
      <c r="FJ3554">
        <v>167</v>
      </c>
      <c r="FK3554">
        <v>172</v>
      </c>
      <c r="FL3554">
        <v>187</v>
      </c>
      <c r="FM3554">
        <v>201</v>
      </c>
      <c r="FN3554">
        <v>226</v>
      </c>
      <c r="FO3554">
        <v>230</v>
      </c>
      <c r="FP3554">
        <v>231</v>
      </c>
      <c r="FQ3554">
        <v>251</v>
      </c>
      <c r="FR3554">
        <v>262</v>
      </c>
      <c r="FS3554">
        <v>271</v>
      </c>
      <c r="FT3554">
        <v>279</v>
      </c>
      <c r="FU3554">
        <v>297</v>
      </c>
      <c r="FV3554">
        <v>318</v>
      </c>
      <c r="FW3554">
        <v>328</v>
      </c>
      <c r="FX3554">
        <v>332</v>
      </c>
      <c r="FY3554">
        <v>372</v>
      </c>
      <c r="FZ3554">
        <v>383</v>
      </c>
      <c r="GA3554">
        <v>401</v>
      </c>
      <c r="GB3554">
        <v>388</v>
      </c>
    </row>
    <row r="3555" spans="2:184" x14ac:dyDescent="0.55000000000000004">
      <c r="B3555" t="s">
        <v>145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5</v>
      </c>
      <c r="BK3555">
        <v>28</v>
      </c>
      <c r="BL3555">
        <v>37</v>
      </c>
      <c r="BM3555">
        <v>36</v>
      </c>
      <c r="BN3555">
        <v>45</v>
      </c>
      <c r="BO3555">
        <v>81</v>
      </c>
      <c r="BP3555">
        <v>146</v>
      </c>
      <c r="BQ3555">
        <v>166</v>
      </c>
      <c r="BR3555">
        <v>217</v>
      </c>
      <c r="BS3555">
        <v>230</v>
      </c>
      <c r="BT3555">
        <v>262</v>
      </c>
      <c r="BU3555">
        <v>164</v>
      </c>
      <c r="BV3555">
        <v>165</v>
      </c>
      <c r="BW3555">
        <v>516</v>
      </c>
      <c r="BX3555">
        <v>778</v>
      </c>
      <c r="BY3555">
        <v>507</v>
      </c>
      <c r="BZ3555">
        <v>245</v>
      </c>
      <c r="CA3555">
        <v>278</v>
      </c>
      <c r="CB3555">
        <v>320</v>
      </c>
      <c r="CC3555">
        <v>489</v>
      </c>
      <c r="CD3555">
        <v>857</v>
      </c>
      <c r="CE3555">
        <v>1020</v>
      </c>
      <c r="CF3555">
        <v>1246</v>
      </c>
      <c r="CG3555">
        <v>1397</v>
      </c>
      <c r="CH3555">
        <v>1218</v>
      </c>
      <c r="CI3555">
        <v>1219</v>
      </c>
      <c r="CJ3555">
        <v>287</v>
      </c>
      <c r="CK3555">
        <v>263</v>
      </c>
      <c r="CL3555">
        <v>144</v>
      </c>
      <c r="CM3555">
        <v>255</v>
      </c>
      <c r="CN3555">
        <v>220</v>
      </c>
      <c r="CO3555">
        <v>254</v>
      </c>
      <c r="CP3555">
        <v>296</v>
      </c>
      <c r="CQ3555">
        <v>470</v>
      </c>
      <c r="CR3555">
        <v>667</v>
      </c>
      <c r="CS3555">
        <v>361</v>
      </c>
      <c r="CT3555">
        <v>447</v>
      </c>
      <c r="CU3555">
        <v>608</v>
      </c>
      <c r="CV3555">
        <v>622</v>
      </c>
      <c r="CW3555">
        <v>633</v>
      </c>
      <c r="CX3555">
        <v>608</v>
      </c>
      <c r="CY3555">
        <v>579</v>
      </c>
      <c r="CZ3555">
        <v>394</v>
      </c>
      <c r="DA3555">
        <v>647</v>
      </c>
      <c r="DB3555">
        <v>652</v>
      </c>
      <c r="DC3555">
        <v>694</v>
      </c>
      <c r="DD3555">
        <v>703</v>
      </c>
      <c r="DE3555">
        <v>686</v>
      </c>
      <c r="DF3555">
        <v>528</v>
      </c>
      <c r="DG3555">
        <v>850</v>
      </c>
      <c r="DH3555">
        <v>854</v>
      </c>
      <c r="DI3555">
        <v>750</v>
      </c>
      <c r="DJ3555">
        <v>840</v>
      </c>
      <c r="DK3555">
        <v>914</v>
      </c>
      <c r="DL3555">
        <v>1135</v>
      </c>
      <c r="DM3555">
        <v>1284</v>
      </c>
      <c r="DN3555">
        <v>1363</v>
      </c>
      <c r="DO3555">
        <v>1644</v>
      </c>
      <c r="DP3555">
        <v>1787</v>
      </c>
      <c r="DQ3555">
        <v>2035</v>
      </c>
      <c r="DR3555">
        <v>2216</v>
      </c>
      <c r="DS3555">
        <v>2136</v>
      </c>
      <c r="DT3555">
        <v>2432</v>
      </c>
      <c r="DU3555">
        <v>2464</v>
      </c>
      <c r="DV3555">
        <v>2496</v>
      </c>
      <c r="DW3555">
        <v>2682</v>
      </c>
      <c r="DX3555">
        <v>2657</v>
      </c>
      <c r="DY3555">
        <v>2294</v>
      </c>
      <c r="DZ3555">
        <v>1790</v>
      </c>
      <c r="EA3555">
        <v>1372</v>
      </c>
      <c r="EB3555">
        <v>1319</v>
      </c>
      <c r="EC3555">
        <v>1025</v>
      </c>
      <c r="ED3555">
        <v>1202</v>
      </c>
      <c r="EE3555">
        <v>1698</v>
      </c>
      <c r="EF3555">
        <v>1511</v>
      </c>
      <c r="EG3555">
        <v>1561</v>
      </c>
      <c r="EH3555">
        <v>1338</v>
      </c>
      <c r="EI3555">
        <v>1196</v>
      </c>
      <c r="EJ3555">
        <v>1043</v>
      </c>
      <c r="EK3555">
        <v>1127</v>
      </c>
      <c r="EL3555">
        <v>1403</v>
      </c>
      <c r="EM3555">
        <v>1322</v>
      </c>
      <c r="EN3555">
        <v>1291</v>
      </c>
      <c r="EO3555">
        <v>1160</v>
      </c>
      <c r="EP3555">
        <v>1019</v>
      </c>
      <c r="EQ3555">
        <v>1021</v>
      </c>
      <c r="ER3555">
        <v>1297</v>
      </c>
      <c r="ES3555">
        <v>1675</v>
      </c>
      <c r="ET3555">
        <v>1551</v>
      </c>
      <c r="EU3555">
        <v>1470</v>
      </c>
      <c r="EV3555">
        <v>1154</v>
      </c>
      <c r="EW3555">
        <v>1147</v>
      </c>
      <c r="EX3555">
        <v>886</v>
      </c>
      <c r="EY3555">
        <v>1850</v>
      </c>
      <c r="EZ3555">
        <v>1958</v>
      </c>
      <c r="FA3555">
        <v>1792</v>
      </c>
      <c r="FB3555">
        <v>1482</v>
      </c>
      <c r="FC3555">
        <v>1249</v>
      </c>
      <c r="FD3555">
        <v>1341</v>
      </c>
      <c r="FE3555">
        <v>1469</v>
      </c>
      <c r="FF3555">
        <v>1593</v>
      </c>
      <c r="FG3555">
        <v>2379</v>
      </c>
      <c r="FH3555">
        <v>3621</v>
      </c>
      <c r="FI3555">
        <v>2699</v>
      </c>
      <c r="FJ3555">
        <v>2395</v>
      </c>
      <c r="FK3555">
        <v>2764</v>
      </c>
      <c r="FL3555">
        <v>1992</v>
      </c>
      <c r="FM3555">
        <v>1321</v>
      </c>
      <c r="FN3555">
        <v>1383</v>
      </c>
      <c r="FO3555">
        <v>1237</v>
      </c>
      <c r="FP3555">
        <v>1180</v>
      </c>
      <c r="FQ3555">
        <v>1159</v>
      </c>
      <c r="FR3555">
        <v>1211</v>
      </c>
      <c r="FS3555">
        <v>1363</v>
      </c>
      <c r="FT3555">
        <v>1485</v>
      </c>
      <c r="FU3555">
        <v>1470</v>
      </c>
      <c r="FV3555">
        <v>1410</v>
      </c>
      <c r="FW3555">
        <v>1571</v>
      </c>
      <c r="FX3555">
        <v>1664</v>
      </c>
      <c r="FY3555">
        <v>1322</v>
      </c>
      <c r="FZ3555">
        <v>1303</v>
      </c>
      <c r="GA3555">
        <v>1628</v>
      </c>
      <c r="GB3555">
        <v>1754</v>
      </c>
    </row>
    <row r="3556" spans="2:184" x14ac:dyDescent="0.55000000000000004">
      <c r="B3556" t="s">
        <v>549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10</v>
      </c>
      <c r="BK3556">
        <v>0</v>
      </c>
      <c r="BL3556">
        <v>0</v>
      </c>
      <c r="BM3556">
        <v>0</v>
      </c>
      <c r="BN3556">
        <v>0</v>
      </c>
      <c r="BO3556">
        <v>20</v>
      </c>
      <c r="BP3556">
        <v>21</v>
      </c>
      <c r="BQ3556">
        <v>8</v>
      </c>
      <c r="BR3556">
        <v>6</v>
      </c>
      <c r="BS3556">
        <v>4</v>
      </c>
      <c r="BT3556">
        <v>4</v>
      </c>
      <c r="BU3556">
        <v>8</v>
      </c>
      <c r="BV3556">
        <v>13</v>
      </c>
      <c r="BW3556">
        <v>15</v>
      </c>
      <c r="BX3556">
        <v>18</v>
      </c>
      <c r="BY3556">
        <v>11</v>
      </c>
      <c r="BZ3556">
        <v>8</v>
      </c>
      <c r="CA3556">
        <v>7</v>
      </c>
      <c r="CB3556">
        <v>9</v>
      </c>
      <c r="CC3556">
        <v>7</v>
      </c>
      <c r="CD3556">
        <v>7</v>
      </c>
      <c r="CE3556">
        <v>3</v>
      </c>
      <c r="CF3556">
        <v>3</v>
      </c>
      <c r="CG3556">
        <v>4</v>
      </c>
      <c r="CH3556">
        <v>3</v>
      </c>
      <c r="CI3556">
        <v>3</v>
      </c>
      <c r="CJ3556">
        <v>3</v>
      </c>
      <c r="CK3556">
        <v>1</v>
      </c>
      <c r="CL3556">
        <v>1</v>
      </c>
      <c r="CM3556">
        <v>5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1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3</v>
      </c>
      <c r="FZ3556">
        <v>0</v>
      </c>
      <c r="GA3556">
        <v>3</v>
      </c>
      <c r="GB3556">
        <v>3</v>
      </c>
    </row>
    <row r="3557" spans="2:184" x14ac:dyDescent="0.55000000000000004">
      <c r="B3557" t="s">
        <v>55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1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9</v>
      </c>
      <c r="BY3557">
        <v>0</v>
      </c>
      <c r="BZ3557">
        <v>0</v>
      </c>
      <c r="CA3557">
        <v>0</v>
      </c>
      <c r="CB3557">
        <v>0</v>
      </c>
      <c r="CC3557">
        <v>0</v>
      </c>
      <c r="CD3557">
        <v>0</v>
      </c>
      <c r="CE3557">
        <v>0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0</v>
      </c>
      <c r="CL3557">
        <v>0</v>
      </c>
      <c r="CM3557">
        <v>0</v>
      </c>
      <c r="CN3557">
        <v>0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0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0</v>
      </c>
      <c r="DG3557">
        <v>0</v>
      </c>
      <c r="DH3557">
        <v>0</v>
      </c>
      <c r="DI3557">
        <v>0</v>
      </c>
      <c r="DJ3557">
        <v>0</v>
      </c>
      <c r="DK3557">
        <v>0</v>
      </c>
      <c r="DL3557">
        <v>0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0</v>
      </c>
      <c r="DW3557">
        <v>0</v>
      </c>
      <c r="DX3557">
        <v>0</v>
      </c>
      <c r="DY3557">
        <v>0</v>
      </c>
      <c r="DZ3557">
        <v>0</v>
      </c>
      <c r="EA3557">
        <v>1</v>
      </c>
      <c r="EB3557">
        <v>1</v>
      </c>
      <c r="EC3557">
        <v>1</v>
      </c>
      <c r="ED3557">
        <v>0</v>
      </c>
      <c r="EE3557">
        <v>0</v>
      </c>
      <c r="EF3557">
        <v>0</v>
      </c>
      <c r="EG3557">
        <v>0</v>
      </c>
      <c r="EH3557">
        <v>0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0</v>
      </c>
      <c r="ES3557">
        <v>0</v>
      </c>
      <c r="ET3557">
        <v>0</v>
      </c>
      <c r="EU3557">
        <v>0</v>
      </c>
      <c r="EV3557">
        <v>0</v>
      </c>
      <c r="EW3557">
        <v>0</v>
      </c>
      <c r="EX3557">
        <v>0</v>
      </c>
      <c r="EY3557">
        <v>0</v>
      </c>
      <c r="EZ3557">
        <v>2</v>
      </c>
      <c r="FA3557">
        <v>2</v>
      </c>
      <c r="FB3557">
        <v>0</v>
      </c>
      <c r="FC3557">
        <v>1</v>
      </c>
      <c r="FD3557">
        <v>1</v>
      </c>
      <c r="FE3557">
        <v>1</v>
      </c>
      <c r="FF3557">
        <v>1</v>
      </c>
      <c r="FG3557">
        <v>1</v>
      </c>
      <c r="FH3557">
        <v>0</v>
      </c>
      <c r="FI3557">
        <v>1</v>
      </c>
      <c r="FJ3557">
        <v>1</v>
      </c>
      <c r="FK3557">
        <v>1</v>
      </c>
      <c r="FL3557">
        <v>2</v>
      </c>
      <c r="FM3557">
        <v>1</v>
      </c>
      <c r="FN3557">
        <v>1</v>
      </c>
      <c r="FO3557">
        <v>1</v>
      </c>
      <c r="FP3557">
        <v>1</v>
      </c>
      <c r="FQ3557">
        <v>1</v>
      </c>
      <c r="FR3557">
        <v>1</v>
      </c>
      <c r="FS3557">
        <v>1</v>
      </c>
      <c r="FT3557">
        <v>1</v>
      </c>
      <c r="FU3557">
        <v>1</v>
      </c>
      <c r="FV3557">
        <v>1</v>
      </c>
      <c r="FW3557">
        <v>1</v>
      </c>
      <c r="FX3557">
        <v>1</v>
      </c>
      <c r="FY3557">
        <v>0</v>
      </c>
      <c r="FZ3557">
        <v>0</v>
      </c>
      <c r="GA3557">
        <v>0</v>
      </c>
      <c r="GB3557">
        <v>0</v>
      </c>
    </row>
    <row r="3558" spans="2:184" x14ac:dyDescent="0.55000000000000004">
      <c r="B3558" t="s">
        <v>551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6</v>
      </c>
      <c r="BK3558">
        <v>167</v>
      </c>
      <c r="BL3558">
        <v>3</v>
      </c>
      <c r="BM3558">
        <v>2</v>
      </c>
      <c r="BN3558">
        <v>63</v>
      </c>
      <c r="BO3558">
        <v>0</v>
      </c>
      <c r="BP3558">
        <v>2</v>
      </c>
      <c r="BQ3558">
        <v>668</v>
      </c>
      <c r="BR3558">
        <v>0</v>
      </c>
      <c r="BS3558">
        <v>8</v>
      </c>
      <c r="BT3558">
        <v>8</v>
      </c>
      <c r="BU3558">
        <v>13</v>
      </c>
      <c r="BV3558">
        <v>18</v>
      </c>
      <c r="BW3558">
        <v>28</v>
      </c>
      <c r="BX3558">
        <v>37</v>
      </c>
      <c r="BY3558">
        <v>415</v>
      </c>
      <c r="BZ3558">
        <v>58</v>
      </c>
      <c r="CA3558">
        <v>62</v>
      </c>
      <c r="CB3558">
        <v>72</v>
      </c>
      <c r="CC3558">
        <v>65</v>
      </c>
      <c r="CD3558">
        <v>73</v>
      </c>
      <c r="CE3558">
        <v>68</v>
      </c>
      <c r="CF3558">
        <v>81</v>
      </c>
      <c r="CG3558">
        <v>85</v>
      </c>
      <c r="CH3558">
        <v>101</v>
      </c>
      <c r="CI3558">
        <v>65</v>
      </c>
      <c r="CJ3558">
        <v>54</v>
      </c>
      <c r="CK3558">
        <v>45</v>
      </c>
      <c r="CL3558">
        <v>55</v>
      </c>
      <c r="CM3558">
        <v>74</v>
      </c>
      <c r="CN3558">
        <v>84</v>
      </c>
      <c r="CO3558">
        <v>115</v>
      </c>
      <c r="CP3558">
        <v>130</v>
      </c>
      <c r="CQ3558">
        <v>192</v>
      </c>
      <c r="CR3558">
        <v>228</v>
      </c>
      <c r="CS3558">
        <v>193</v>
      </c>
      <c r="CT3558">
        <v>218</v>
      </c>
      <c r="CU3558">
        <v>274</v>
      </c>
      <c r="CV3558">
        <v>307</v>
      </c>
      <c r="CW3558">
        <v>338</v>
      </c>
      <c r="CX3558">
        <v>335</v>
      </c>
      <c r="CY3558">
        <v>354</v>
      </c>
      <c r="CZ3558">
        <v>378</v>
      </c>
      <c r="DA3558">
        <v>363</v>
      </c>
      <c r="DB3558">
        <v>278</v>
      </c>
      <c r="DC3558">
        <v>257</v>
      </c>
      <c r="DD3558">
        <v>214</v>
      </c>
      <c r="DE3558">
        <v>236</v>
      </c>
      <c r="DF3558">
        <v>105</v>
      </c>
      <c r="DG3558">
        <v>100</v>
      </c>
      <c r="DH3558">
        <v>48</v>
      </c>
      <c r="DI3558">
        <v>73</v>
      </c>
      <c r="DJ3558">
        <v>84</v>
      </c>
      <c r="DK3558">
        <v>66</v>
      </c>
      <c r="DL3558">
        <v>61</v>
      </c>
      <c r="DM3558">
        <v>46</v>
      </c>
      <c r="DN3558">
        <v>65</v>
      </c>
      <c r="DO3558">
        <v>50</v>
      </c>
      <c r="DP3558">
        <v>49</v>
      </c>
      <c r="DQ3558">
        <v>67</v>
      </c>
      <c r="DR3558">
        <v>74</v>
      </c>
      <c r="DS3558">
        <v>70</v>
      </c>
      <c r="DT3558">
        <v>73</v>
      </c>
      <c r="DU3558">
        <v>85</v>
      </c>
      <c r="DV3558">
        <v>106</v>
      </c>
      <c r="DW3558">
        <v>99</v>
      </c>
      <c r="DX3558">
        <v>104</v>
      </c>
      <c r="DY3558">
        <v>110</v>
      </c>
      <c r="DZ3558">
        <v>120</v>
      </c>
      <c r="EA3558">
        <v>110</v>
      </c>
      <c r="EB3558">
        <v>149</v>
      </c>
      <c r="EC3558">
        <v>125</v>
      </c>
      <c r="ED3558">
        <v>80</v>
      </c>
      <c r="EE3558">
        <v>85</v>
      </c>
      <c r="EF3558">
        <v>93</v>
      </c>
      <c r="EG3558">
        <v>147</v>
      </c>
      <c r="EH3558">
        <v>105</v>
      </c>
      <c r="EI3558">
        <v>84</v>
      </c>
      <c r="EJ3558">
        <v>90</v>
      </c>
      <c r="EK3558">
        <v>77</v>
      </c>
      <c r="EL3558">
        <v>87</v>
      </c>
      <c r="EM3558">
        <v>67</v>
      </c>
      <c r="EN3558">
        <v>76</v>
      </c>
      <c r="EO3558">
        <v>53</v>
      </c>
      <c r="EP3558">
        <v>48</v>
      </c>
      <c r="EQ3558">
        <v>43</v>
      </c>
      <c r="ER3558">
        <v>46</v>
      </c>
      <c r="ES3558">
        <v>49</v>
      </c>
      <c r="ET3558">
        <v>45</v>
      </c>
      <c r="EU3558">
        <v>49</v>
      </c>
      <c r="EV3558">
        <v>44</v>
      </c>
      <c r="EW3558">
        <v>44</v>
      </c>
      <c r="EX3558">
        <v>46</v>
      </c>
      <c r="EY3558">
        <v>46</v>
      </c>
      <c r="EZ3558">
        <v>49</v>
      </c>
      <c r="FA3558">
        <v>51</v>
      </c>
      <c r="FB3558">
        <v>44</v>
      </c>
      <c r="FC3558">
        <v>45</v>
      </c>
      <c r="FD3558">
        <v>39</v>
      </c>
      <c r="FE3558">
        <v>29</v>
      </c>
      <c r="FF3558">
        <v>29</v>
      </c>
      <c r="FG3558">
        <v>29</v>
      </c>
      <c r="FH3558">
        <v>43</v>
      </c>
      <c r="FI3558">
        <v>48</v>
      </c>
      <c r="FJ3558">
        <v>50</v>
      </c>
      <c r="FK3558">
        <v>45</v>
      </c>
      <c r="FL3558">
        <v>46</v>
      </c>
      <c r="FM3558">
        <v>47</v>
      </c>
      <c r="FN3558">
        <v>54</v>
      </c>
      <c r="FO3558">
        <v>53</v>
      </c>
      <c r="FP3558">
        <v>1177</v>
      </c>
      <c r="FQ3558">
        <v>1170</v>
      </c>
      <c r="FR3558">
        <v>1170</v>
      </c>
      <c r="FS3558">
        <v>1175</v>
      </c>
      <c r="FT3558">
        <v>1180</v>
      </c>
      <c r="FU3558">
        <v>1185</v>
      </c>
      <c r="FV3558">
        <v>1184</v>
      </c>
      <c r="FW3558">
        <v>1174</v>
      </c>
      <c r="FX3558">
        <v>1172</v>
      </c>
      <c r="FY3558">
        <v>1154</v>
      </c>
      <c r="FZ3558">
        <v>1203</v>
      </c>
      <c r="GA3558">
        <v>1209</v>
      </c>
      <c r="GB3558">
        <v>1207</v>
      </c>
    </row>
    <row r="3559" spans="2:184" x14ac:dyDescent="0.55000000000000004">
      <c r="B3559" t="s">
        <v>552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56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2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193</v>
      </c>
      <c r="FO3559">
        <v>193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</row>
    <row r="3560" spans="2:184" x14ac:dyDescent="0.55000000000000004">
      <c r="B3560" t="s">
        <v>55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0</v>
      </c>
      <c r="BN3560">
        <v>0</v>
      </c>
      <c r="BO3560">
        <v>2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2</v>
      </c>
      <c r="BW3560">
        <v>0</v>
      </c>
      <c r="BX3560">
        <v>0</v>
      </c>
      <c r="BY3560">
        <v>0</v>
      </c>
      <c r="BZ3560">
        <v>0</v>
      </c>
      <c r="CA3560">
        <v>0</v>
      </c>
      <c r="CB3560">
        <v>0</v>
      </c>
      <c r="CC3560">
        <v>0</v>
      </c>
      <c r="CD3560">
        <v>0</v>
      </c>
      <c r="CE3560">
        <v>0</v>
      </c>
      <c r="CF3560">
        <v>0</v>
      </c>
      <c r="CG3560">
        <v>0</v>
      </c>
      <c r="CH3560">
        <v>0</v>
      </c>
      <c r="CI3560">
        <v>0</v>
      </c>
      <c r="CJ3560">
        <v>0</v>
      </c>
      <c r="CK3560">
        <v>0</v>
      </c>
      <c r="CL3560">
        <v>0</v>
      </c>
      <c r="CM3560">
        <v>1</v>
      </c>
      <c r="CN3560">
        <v>1</v>
      </c>
      <c r="CO3560">
        <v>7</v>
      </c>
      <c r="CP3560">
        <v>2</v>
      </c>
      <c r="CQ3560">
        <v>21</v>
      </c>
      <c r="CR3560">
        <v>4</v>
      </c>
      <c r="CS3560">
        <v>3</v>
      </c>
      <c r="CT3560">
        <v>4</v>
      </c>
      <c r="CU3560">
        <v>5</v>
      </c>
      <c r="CV3560">
        <v>6</v>
      </c>
      <c r="CW3560">
        <v>7</v>
      </c>
      <c r="CX3560">
        <v>13</v>
      </c>
      <c r="CY3560">
        <v>20</v>
      </c>
      <c r="CZ3560">
        <v>24</v>
      </c>
      <c r="DA3560">
        <v>63</v>
      </c>
      <c r="DB3560">
        <v>95</v>
      </c>
      <c r="DC3560">
        <v>124</v>
      </c>
      <c r="DD3560">
        <v>95</v>
      </c>
      <c r="DE3560">
        <v>0</v>
      </c>
      <c r="DF3560">
        <v>13</v>
      </c>
      <c r="DG3560">
        <v>8</v>
      </c>
      <c r="DH3560">
        <v>17</v>
      </c>
      <c r="DI3560">
        <v>3</v>
      </c>
      <c r="DJ3560">
        <v>0</v>
      </c>
      <c r="DK3560">
        <v>5</v>
      </c>
      <c r="DL3560">
        <v>6</v>
      </c>
      <c r="DM3560">
        <v>5</v>
      </c>
      <c r="DN3560">
        <v>8</v>
      </c>
      <c r="DO3560">
        <v>10</v>
      </c>
      <c r="DP3560">
        <v>15</v>
      </c>
      <c r="DQ3560">
        <v>8</v>
      </c>
      <c r="DR3560">
        <v>9</v>
      </c>
      <c r="DS3560">
        <v>5</v>
      </c>
      <c r="DT3560">
        <v>8</v>
      </c>
      <c r="DU3560">
        <v>14</v>
      </c>
      <c r="DV3560">
        <v>6</v>
      </c>
      <c r="DW3560">
        <v>2</v>
      </c>
      <c r="DX3560">
        <v>3</v>
      </c>
      <c r="DY3560">
        <v>6</v>
      </c>
      <c r="DZ3560">
        <v>2</v>
      </c>
      <c r="EA3560">
        <v>8</v>
      </c>
      <c r="EB3560">
        <v>1</v>
      </c>
      <c r="EC3560">
        <v>1</v>
      </c>
      <c r="ED3560">
        <v>6</v>
      </c>
      <c r="EE3560">
        <v>1</v>
      </c>
      <c r="EF3560">
        <v>1</v>
      </c>
      <c r="EG3560">
        <v>3</v>
      </c>
      <c r="EH3560">
        <v>0</v>
      </c>
      <c r="EI3560">
        <v>0</v>
      </c>
      <c r="EJ3560">
        <v>2</v>
      </c>
      <c r="EK3560">
        <v>9</v>
      </c>
      <c r="EL3560">
        <v>4</v>
      </c>
      <c r="EM3560">
        <v>4</v>
      </c>
      <c r="EN3560">
        <v>4</v>
      </c>
      <c r="EO3560">
        <v>4</v>
      </c>
      <c r="EP3560">
        <v>8</v>
      </c>
      <c r="EQ3560">
        <v>4</v>
      </c>
      <c r="ER3560">
        <v>5</v>
      </c>
      <c r="ES3560">
        <v>5</v>
      </c>
      <c r="ET3560">
        <v>6</v>
      </c>
      <c r="EU3560">
        <v>5</v>
      </c>
      <c r="EV3560">
        <v>5</v>
      </c>
      <c r="EW3560">
        <v>7</v>
      </c>
      <c r="EX3560">
        <v>9</v>
      </c>
      <c r="EY3560">
        <v>5</v>
      </c>
      <c r="EZ3560">
        <v>5</v>
      </c>
      <c r="FA3560">
        <v>8</v>
      </c>
      <c r="FB3560">
        <v>5</v>
      </c>
      <c r="FC3560">
        <v>5</v>
      </c>
      <c r="FD3560">
        <v>9</v>
      </c>
      <c r="FE3560">
        <v>4</v>
      </c>
      <c r="FF3560">
        <v>4</v>
      </c>
      <c r="FG3560">
        <v>6</v>
      </c>
      <c r="FH3560">
        <v>6</v>
      </c>
      <c r="FI3560">
        <v>3</v>
      </c>
      <c r="FJ3560">
        <v>4</v>
      </c>
      <c r="FK3560">
        <v>7</v>
      </c>
      <c r="FL3560">
        <v>7</v>
      </c>
      <c r="FM3560">
        <v>16</v>
      </c>
      <c r="FN3560">
        <v>16</v>
      </c>
      <c r="FO3560">
        <v>17</v>
      </c>
      <c r="FP3560">
        <v>16</v>
      </c>
      <c r="FQ3560">
        <v>20</v>
      </c>
      <c r="FR3560">
        <v>22</v>
      </c>
      <c r="FS3560">
        <v>27</v>
      </c>
      <c r="FT3560">
        <v>35</v>
      </c>
      <c r="FU3560">
        <v>35</v>
      </c>
      <c r="FV3560">
        <v>35</v>
      </c>
      <c r="FW3560">
        <v>31</v>
      </c>
      <c r="FX3560">
        <v>39</v>
      </c>
      <c r="FY3560">
        <v>43</v>
      </c>
      <c r="FZ3560">
        <v>34</v>
      </c>
      <c r="GA3560">
        <v>29</v>
      </c>
      <c r="GB3560">
        <v>29</v>
      </c>
    </row>
    <row r="3561" spans="2:184" x14ac:dyDescent="0.55000000000000004">
      <c r="B3561" t="s">
        <v>55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0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0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0</v>
      </c>
      <c r="DT3561">
        <v>0</v>
      </c>
      <c r="DU3561">
        <v>0</v>
      </c>
      <c r="DV3561">
        <v>0</v>
      </c>
      <c r="DW3561">
        <v>0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>
        <v>0</v>
      </c>
      <c r="EH3561">
        <v>0</v>
      </c>
      <c r="EI3561">
        <v>0</v>
      </c>
      <c r="EJ3561">
        <v>0</v>
      </c>
      <c r="EK3561">
        <v>0</v>
      </c>
      <c r="EL3561">
        <v>0</v>
      </c>
      <c r="EM3561">
        <v>0</v>
      </c>
      <c r="EN3561">
        <v>0</v>
      </c>
      <c r="EO3561">
        <v>0</v>
      </c>
      <c r="EP3561">
        <v>0</v>
      </c>
      <c r="EQ3561">
        <v>0</v>
      </c>
      <c r="ER3561">
        <v>0</v>
      </c>
      <c r="ES3561">
        <v>0</v>
      </c>
      <c r="ET3561">
        <v>0</v>
      </c>
      <c r="EU3561">
        <v>0</v>
      </c>
      <c r="EV3561">
        <v>0</v>
      </c>
      <c r="EW3561">
        <v>0</v>
      </c>
      <c r="EX3561">
        <v>0</v>
      </c>
      <c r="EY3561">
        <v>0</v>
      </c>
      <c r="EZ3561">
        <v>0</v>
      </c>
      <c r="FA3561">
        <v>0</v>
      </c>
      <c r="FB3561">
        <v>0</v>
      </c>
      <c r="FC3561">
        <v>0</v>
      </c>
      <c r="FD3561">
        <v>0</v>
      </c>
      <c r="FE3561">
        <v>0</v>
      </c>
      <c r="FF3561">
        <v>0</v>
      </c>
      <c r="FG3561">
        <v>0</v>
      </c>
      <c r="FH3561">
        <v>0</v>
      </c>
      <c r="FI3561">
        <v>0</v>
      </c>
      <c r="FJ3561">
        <v>0</v>
      </c>
      <c r="FK3561">
        <v>0</v>
      </c>
      <c r="FL3561">
        <v>0</v>
      </c>
      <c r="FM3561">
        <v>0</v>
      </c>
      <c r="FN3561">
        <v>0</v>
      </c>
      <c r="FO3561">
        <v>0</v>
      </c>
      <c r="FP3561">
        <v>0</v>
      </c>
      <c r="FQ3561">
        <v>0</v>
      </c>
      <c r="FR3561">
        <v>0</v>
      </c>
      <c r="FS3561">
        <v>0</v>
      </c>
      <c r="FT3561">
        <v>0</v>
      </c>
      <c r="FU3561">
        <v>0</v>
      </c>
      <c r="FV3561">
        <v>0</v>
      </c>
      <c r="FW3561">
        <v>0</v>
      </c>
      <c r="FX3561">
        <v>0</v>
      </c>
      <c r="FY3561">
        <v>0</v>
      </c>
      <c r="FZ3561">
        <v>0</v>
      </c>
      <c r="GA3561">
        <v>0</v>
      </c>
      <c r="GB3561">
        <v>0</v>
      </c>
    </row>
    <row r="3562" spans="2:184" x14ac:dyDescent="0.55000000000000004">
      <c r="B3562" t="s">
        <v>55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2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19</v>
      </c>
      <c r="BK3562">
        <v>0</v>
      </c>
      <c r="BL3562">
        <v>23</v>
      </c>
      <c r="BM3562">
        <v>39</v>
      </c>
      <c r="BN3562">
        <v>15</v>
      </c>
      <c r="BO3562">
        <v>46</v>
      </c>
      <c r="BP3562">
        <v>54</v>
      </c>
      <c r="BQ3562">
        <v>104</v>
      </c>
      <c r="BR3562">
        <v>158</v>
      </c>
      <c r="BS3562">
        <v>150</v>
      </c>
      <c r="BT3562">
        <v>69</v>
      </c>
      <c r="BU3562">
        <v>53</v>
      </c>
      <c r="BV3562">
        <v>14</v>
      </c>
      <c r="BW3562">
        <v>18</v>
      </c>
      <c r="BX3562">
        <v>113</v>
      </c>
      <c r="BY3562">
        <v>113</v>
      </c>
      <c r="BZ3562">
        <v>29</v>
      </c>
      <c r="CA3562">
        <v>34</v>
      </c>
      <c r="CB3562">
        <v>34</v>
      </c>
      <c r="CC3562">
        <v>152</v>
      </c>
      <c r="CD3562">
        <v>152</v>
      </c>
      <c r="CE3562">
        <v>76</v>
      </c>
      <c r="CF3562">
        <v>385</v>
      </c>
      <c r="CG3562">
        <v>385</v>
      </c>
      <c r="CH3562">
        <v>112</v>
      </c>
      <c r="CI3562">
        <v>112</v>
      </c>
      <c r="CJ3562">
        <v>23</v>
      </c>
      <c r="CK3562">
        <v>78</v>
      </c>
      <c r="CL3562">
        <v>77</v>
      </c>
      <c r="CM3562">
        <v>87</v>
      </c>
      <c r="CN3562">
        <v>73</v>
      </c>
      <c r="CO3562">
        <v>79</v>
      </c>
      <c r="CP3562">
        <v>73</v>
      </c>
      <c r="CQ3562">
        <v>73</v>
      </c>
      <c r="CR3562">
        <v>72</v>
      </c>
      <c r="CS3562">
        <v>67</v>
      </c>
      <c r="CT3562">
        <v>58</v>
      </c>
      <c r="CU3562">
        <v>58</v>
      </c>
      <c r="CV3562">
        <v>58</v>
      </c>
      <c r="CW3562">
        <v>58</v>
      </c>
      <c r="CX3562">
        <v>50</v>
      </c>
      <c r="CY3562">
        <v>50</v>
      </c>
      <c r="CZ3562">
        <v>53</v>
      </c>
      <c r="DA3562">
        <v>53</v>
      </c>
      <c r="DB3562">
        <v>56</v>
      </c>
      <c r="DC3562">
        <v>62</v>
      </c>
      <c r="DD3562">
        <v>58</v>
      </c>
      <c r="DE3562">
        <v>57</v>
      </c>
      <c r="DF3562">
        <v>41</v>
      </c>
      <c r="DG3562">
        <v>38</v>
      </c>
      <c r="DH3562">
        <v>38</v>
      </c>
      <c r="DI3562">
        <v>34</v>
      </c>
      <c r="DJ3562">
        <v>34</v>
      </c>
      <c r="DK3562">
        <v>31</v>
      </c>
      <c r="DL3562">
        <v>31</v>
      </c>
      <c r="DM3562">
        <v>31</v>
      </c>
      <c r="DN3562">
        <v>31</v>
      </c>
      <c r="DO3562">
        <v>31</v>
      </c>
      <c r="DP3562">
        <v>31</v>
      </c>
      <c r="DQ3562">
        <v>31</v>
      </c>
      <c r="DR3562">
        <v>32</v>
      </c>
      <c r="DS3562">
        <v>33</v>
      </c>
      <c r="DT3562">
        <v>32</v>
      </c>
      <c r="DU3562">
        <v>28</v>
      </c>
      <c r="DV3562">
        <v>28</v>
      </c>
      <c r="DW3562">
        <v>29</v>
      </c>
      <c r="DX3562">
        <v>29</v>
      </c>
      <c r="DY3562">
        <v>29</v>
      </c>
      <c r="DZ3562">
        <v>29</v>
      </c>
      <c r="EA3562">
        <v>29</v>
      </c>
      <c r="EB3562">
        <v>29</v>
      </c>
      <c r="EC3562">
        <v>25</v>
      </c>
      <c r="ED3562">
        <v>6</v>
      </c>
      <c r="EE3562">
        <v>6</v>
      </c>
      <c r="EF3562">
        <v>14</v>
      </c>
      <c r="EG3562">
        <v>7</v>
      </c>
      <c r="EH3562">
        <v>8</v>
      </c>
      <c r="EI3562">
        <v>9</v>
      </c>
      <c r="EJ3562">
        <v>9</v>
      </c>
      <c r="EK3562">
        <v>7</v>
      </c>
      <c r="EL3562">
        <v>7</v>
      </c>
      <c r="EM3562">
        <v>7</v>
      </c>
      <c r="EN3562">
        <v>7</v>
      </c>
      <c r="EO3562">
        <v>6</v>
      </c>
      <c r="EP3562">
        <v>7</v>
      </c>
      <c r="EQ3562">
        <v>9</v>
      </c>
      <c r="ER3562">
        <v>11</v>
      </c>
      <c r="ES3562">
        <v>11</v>
      </c>
      <c r="ET3562">
        <v>11</v>
      </c>
      <c r="EU3562">
        <v>11</v>
      </c>
      <c r="EV3562">
        <v>14</v>
      </c>
      <c r="EW3562">
        <v>18</v>
      </c>
      <c r="EX3562">
        <v>21</v>
      </c>
      <c r="EY3562">
        <v>21</v>
      </c>
      <c r="EZ3562">
        <v>21</v>
      </c>
      <c r="FA3562">
        <v>21</v>
      </c>
      <c r="FB3562">
        <v>14</v>
      </c>
      <c r="FC3562">
        <v>14</v>
      </c>
      <c r="FD3562">
        <v>13</v>
      </c>
      <c r="FE3562">
        <v>0</v>
      </c>
      <c r="FF3562">
        <v>2</v>
      </c>
      <c r="FG3562">
        <v>2</v>
      </c>
      <c r="FH3562">
        <v>2</v>
      </c>
      <c r="FI3562">
        <v>2</v>
      </c>
      <c r="FJ3562">
        <v>4</v>
      </c>
      <c r="FK3562">
        <v>4</v>
      </c>
      <c r="FL3562">
        <v>4</v>
      </c>
      <c r="FM3562">
        <v>4</v>
      </c>
      <c r="FN3562">
        <v>4</v>
      </c>
      <c r="FO3562">
        <v>1</v>
      </c>
      <c r="FP3562">
        <v>0</v>
      </c>
      <c r="FQ3562">
        <v>1</v>
      </c>
      <c r="FR3562">
        <v>4</v>
      </c>
      <c r="FS3562">
        <v>4</v>
      </c>
      <c r="FT3562">
        <v>3</v>
      </c>
      <c r="FU3562">
        <v>9</v>
      </c>
      <c r="FV3562">
        <v>11</v>
      </c>
      <c r="FW3562">
        <v>11</v>
      </c>
      <c r="FX3562">
        <v>3</v>
      </c>
      <c r="FY3562">
        <v>1</v>
      </c>
      <c r="FZ3562">
        <v>0</v>
      </c>
      <c r="GA3562">
        <v>6</v>
      </c>
      <c r="GB3562">
        <v>6</v>
      </c>
    </row>
    <row r="3563" spans="2:184" x14ac:dyDescent="0.55000000000000004">
      <c r="B3563" t="s">
        <v>55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4</v>
      </c>
      <c r="BF3563">
        <v>0</v>
      </c>
      <c r="BG3563">
        <v>0</v>
      </c>
      <c r="BH3563">
        <v>0</v>
      </c>
      <c r="BI3563">
        <v>0</v>
      </c>
      <c r="BJ3563">
        <v>48</v>
      </c>
      <c r="BK3563">
        <v>7</v>
      </c>
      <c r="BL3563">
        <v>9</v>
      </c>
      <c r="BM3563">
        <v>50</v>
      </c>
      <c r="BN3563">
        <v>11</v>
      </c>
      <c r="BO3563">
        <v>12</v>
      </c>
      <c r="BP3563">
        <v>11</v>
      </c>
      <c r="BQ3563">
        <v>13</v>
      </c>
      <c r="BR3563">
        <v>16</v>
      </c>
      <c r="BS3563">
        <v>9</v>
      </c>
      <c r="BT3563">
        <v>8</v>
      </c>
      <c r="BU3563">
        <v>14</v>
      </c>
      <c r="BV3563">
        <v>22</v>
      </c>
      <c r="BW3563">
        <v>28</v>
      </c>
      <c r="BX3563">
        <v>38</v>
      </c>
      <c r="BY3563">
        <v>40</v>
      </c>
      <c r="BZ3563">
        <v>31</v>
      </c>
      <c r="CA3563">
        <v>31</v>
      </c>
      <c r="CB3563">
        <v>48</v>
      </c>
      <c r="CC3563">
        <v>49</v>
      </c>
      <c r="CD3563">
        <v>49</v>
      </c>
      <c r="CE3563">
        <v>51</v>
      </c>
      <c r="CF3563">
        <v>54</v>
      </c>
      <c r="CG3563">
        <v>54</v>
      </c>
      <c r="CH3563">
        <v>54</v>
      </c>
      <c r="CI3563">
        <v>56</v>
      </c>
      <c r="CJ3563">
        <v>56</v>
      </c>
      <c r="CK3563">
        <v>56</v>
      </c>
      <c r="CL3563">
        <v>56</v>
      </c>
      <c r="CM3563">
        <v>56</v>
      </c>
      <c r="CN3563">
        <v>57</v>
      </c>
      <c r="CO3563">
        <v>58</v>
      </c>
      <c r="CP3563">
        <v>59</v>
      </c>
      <c r="CQ3563">
        <v>59</v>
      </c>
      <c r="CR3563">
        <v>60</v>
      </c>
      <c r="CS3563">
        <v>62</v>
      </c>
      <c r="CT3563">
        <v>63</v>
      </c>
      <c r="CU3563">
        <v>63</v>
      </c>
      <c r="CV3563">
        <v>64</v>
      </c>
      <c r="CW3563">
        <v>64</v>
      </c>
      <c r="CX3563">
        <v>61</v>
      </c>
      <c r="CY3563">
        <v>61</v>
      </c>
      <c r="CZ3563">
        <v>61</v>
      </c>
      <c r="DA3563">
        <v>63</v>
      </c>
      <c r="DB3563">
        <v>63</v>
      </c>
      <c r="DC3563">
        <v>63</v>
      </c>
      <c r="DD3563">
        <v>63</v>
      </c>
      <c r="DE3563">
        <v>63</v>
      </c>
      <c r="DF3563">
        <v>63</v>
      </c>
      <c r="DG3563">
        <v>63</v>
      </c>
      <c r="DH3563">
        <v>63</v>
      </c>
      <c r="DI3563">
        <v>64</v>
      </c>
      <c r="DJ3563">
        <v>64</v>
      </c>
      <c r="DK3563">
        <v>64</v>
      </c>
      <c r="DL3563">
        <v>64</v>
      </c>
      <c r="DM3563">
        <v>64</v>
      </c>
      <c r="DN3563">
        <v>65</v>
      </c>
      <c r="DO3563">
        <v>65</v>
      </c>
      <c r="DP3563">
        <v>72</v>
      </c>
      <c r="DQ3563">
        <v>72</v>
      </c>
      <c r="DR3563">
        <v>72</v>
      </c>
      <c r="DS3563">
        <v>72</v>
      </c>
      <c r="DT3563">
        <v>72</v>
      </c>
      <c r="DU3563">
        <v>78</v>
      </c>
      <c r="DV3563">
        <v>103</v>
      </c>
      <c r="DW3563">
        <v>103</v>
      </c>
      <c r="DX3563">
        <v>78</v>
      </c>
      <c r="DY3563">
        <v>77</v>
      </c>
      <c r="DZ3563">
        <v>77</v>
      </c>
      <c r="EA3563">
        <v>84</v>
      </c>
      <c r="EB3563">
        <v>84</v>
      </c>
      <c r="EC3563">
        <v>84</v>
      </c>
      <c r="ED3563">
        <v>84</v>
      </c>
      <c r="EE3563">
        <v>84</v>
      </c>
      <c r="EF3563">
        <v>84</v>
      </c>
      <c r="EG3563">
        <v>85</v>
      </c>
      <c r="EH3563">
        <v>85</v>
      </c>
      <c r="EI3563">
        <v>88</v>
      </c>
      <c r="EJ3563">
        <v>88</v>
      </c>
      <c r="EK3563">
        <v>120</v>
      </c>
      <c r="EL3563">
        <v>120</v>
      </c>
      <c r="EM3563">
        <v>120</v>
      </c>
      <c r="EN3563">
        <v>195</v>
      </c>
      <c r="EO3563">
        <v>214</v>
      </c>
      <c r="EP3563">
        <v>214</v>
      </c>
      <c r="EQ3563">
        <v>240</v>
      </c>
      <c r="ER3563">
        <v>293</v>
      </c>
      <c r="ES3563">
        <v>293</v>
      </c>
      <c r="ET3563">
        <v>319</v>
      </c>
      <c r="EU3563">
        <v>393</v>
      </c>
      <c r="EV3563">
        <v>458</v>
      </c>
      <c r="EW3563">
        <v>458</v>
      </c>
      <c r="EX3563">
        <v>3</v>
      </c>
      <c r="EY3563">
        <v>8</v>
      </c>
      <c r="EZ3563">
        <v>8</v>
      </c>
      <c r="FA3563">
        <v>8</v>
      </c>
      <c r="FB3563">
        <v>3</v>
      </c>
      <c r="FC3563">
        <v>8</v>
      </c>
      <c r="FD3563">
        <v>10</v>
      </c>
      <c r="FE3563">
        <v>11</v>
      </c>
      <c r="FF3563">
        <v>11</v>
      </c>
      <c r="FG3563">
        <v>11</v>
      </c>
      <c r="FH3563">
        <v>11</v>
      </c>
      <c r="FI3563">
        <v>2</v>
      </c>
      <c r="FJ3563">
        <v>3</v>
      </c>
      <c r="FK3563">
        <v>5</v>
      </c>
      <c r="FL3563">
        <v>7</v>
      </c>
      <c r="FM3563">
        <v>7</v>
      </c>
      <c r="FN3563">
        <v>8</v>
      </c>
      <c r="FO3563">
        <v>8</v>
      </c>
      <c r="FP3563">
        <v>33</v>
      </c>
      <c r="FQ3563">
        <v>0</v>
      </c>
      <c r="FR3563">
        <v>0</v>
      </c>
      <c r="FS3563">
        <v>2</v>
      </c>
      <c r="FT3563">
        <v>4</v>
      </c>
      <c r="FU3563">
        <v>4</v>
      </c>
      <c r="FV3563">
        <v>7</v>
      </c>
      <c r="FW3563">
        <v>0</v>
      </c>
      <c r="FX3563">
        <v>2</v>
      </c>
      <c r="FY3563">
        <v>3</v>
      </c>
      <c r="FZ3563">
        <v>4</v>
      </c>
      <c r="GA3563">
        <v>4</v>
      </c>
      <c r="GB3563">
        <v>5</v>
      </c>
    </row>
    <row r="3564" spans="2:184" x14ac:dyDescent="0.55000000000000004">
      <c r="B3564" t="s">
        <v>55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2</v>
      </c>
      <c r="BE3564">
        <v>2</v>
      </c>
      <c r="BF3564">
        <v>0</v>
      </c>
      <c r="BG3564">
        <v>0</v>
      </c>
      <c r="BH3564">
        <v>0</v>
      </c>
      <c r="BI3564">
        <v>0</v>
      </c>
      <c r="BJ3564">
        <v>13</v>
      </c>
      <c r="BK3564">
        <v>2</v>
      </c>
      <c r="BL3564">
        <v>3</v>
      </c>
      <c r="BM3564">
        <v>8</v>
      </c>
      <c r="BN3564">
        <v>5</v>
      </c>
      <c r="BO3564">
        <v>0</v>
      </c>
      <c r="BP3564">
        <v>2</v>
      </c>
      <c r="BQ3564">
        <v>1</v>
      </c>
      <c r="BR3564">
        <v>3</v>
      </c>
      <c r="BS3564">
        <v>3</v>
      </c>
      <c r="BT3564">
        <v>5</v>
      </c>
      <c r="BU3564">
        <v>5</v>
      </c>
      <c r="BV3564">
        <v>6</v>
      </c>
      <c r="BW3564">
        <v>6</v>
      </c>
      <c r="BX3564">
        <v>8</v>
      </c>
      <c r="BY3564">
        <v>11</v>
      </c>
      <c r="BZ3564">
        <v>12</v>
      </c>
      <c r="CA3564">
        <v>11</v>
      </c>
      <c r="CB3564">
        <v>11</v>
      </c>
      <c r="CC3564">
        <v>9</v>
      </c>
      <c r="CD3564">
        <v>8</v>
      </c>
      <c r="CE3564">
        <v>4</v>
      </c>
      <c r="CF3564">
        <v>3</v>
      </c>
      <c r="CG3564">
        <v>3</v>
      </c>
      <c r="CH3564">
        <v>3</v>
      </c>
      <c r="CI3564">
        <v>5</v>
      </c>
      <c r="CJ3564">
        <v>2</v>
      </c>
      <c r="CK3564">
        <v>2</v>
      </c>
      <c r="CL3564">
        <v>2</v>
      </c>
      <c r="CM3564">
        <v>1</v>
      </c>
      <c r="CN3564">
        <v>1</v>
      </c>
      <c r="CO3564">
        <v>2</v>
      </c>
      <c r="CP3564">
        <v>1</v>
      </c>
      <c r="CQ3564">
        <v>1</v>
      </c>
      <c r="CR3564">
        <v>2</v>
      </c>
      <c r="CS3564">
        <v>0</v>
      </c>
      <c r="CT3564">
        <v>0</v>
      </c>
      <c r="CU3564">
        <v>0</v>
      </c>
      <c r="CV3564">
        <v>2</v>
      </c>
      <c r="CW3564">
        <v>2</v>
      </c>
      <c r="CX3564">
        <v>1</v>
      </c>
      <c r="CY3564">
        <v>2</v>
      </c>
      <c r="CZ3564">
        <v>1</v>
      </c>
      <c r="DA3564">
        <v>0</v>
      </c>
      <c r="DB3564">
        <v>0</v>
      </c>
      <c r="DC3564">
        <v>0</v>
      </c>
      <c r="DD3564">
        <v>2</v>
      </c>
      <c r="DE3564">
        <v>0</v>
      </c>
      <c r="DF3564">
        <v>0</v>
      </c>
      <c r="DG3564">
        <v>2</v>
      </c>
      <c r="DH3564">
        <v>6</v>
      </c>
      <c r="DI3564">
        <v>1</v>
      </c>
      <c r="DJ3564">
        <v>3</v>
      </c>
      <c r="DK3564">
        <v>6</v>
      </c>
      <c r="DL3564">
        <v>6</v>
      </c>
      <c r="DM3564">
        <v>6</v>
      </c>
      <c r="DN3564">
        <v>2</v>
      </c>
      <c r="DO3564">
        <v>2</v>
      </c>
      <c r="DP3564">
        <v>2</v>
      </c>
      <c r="DQ3564">
        <v>2</v>
      </c>
      <c r="DR3564">
        <v>1</v>
      </c>
      <c r="DS3564">
        <v>1</v>
      </c>
      <c r="DT3564">
        <v>2</v>
      </c>
      <c r="DU3564">
        <v>3</v>
      </c>
      <c r="DV3564">
        <v>3</v>
      </c>
      <c r="DW3564">
        <v>0</v>
      </c>
      <c r="DX3564">
        <v>1</v>
      </c>
      <c r="DY3564">
        <v>0</v>
      </c>
      <c r="DZ3564">
        <v>0</v>
      </c>
      <c r="EA3564">
        <v>3</v>
      </c>
      <c r="EB3564">
        <v>5</v>
      </c>
      <c r="EC3564">
        <v>4</v>
      </c>
      <c r="ED3564">
        <v>4</v>
      </c>
      <c r="EE3564">
        <v>2</v>
      </c>
      <c r="EF3564">
        <v>1</v>
      </c>
      <c r="EG3564">
        <v>1</v>
      </c>
      <c r="EH3564">
        <v>4</v>
      </c>
      <c r="EI3564">
        <v>4</v>
      </c>
      <c r="EJ3564">
        <v>4</v>
      </c>
      <c r="EK3564">
        <v>0</v>
      </c>
      <c r="EL3564">
        <v>2</v>
      </c>
      <c r="EM3564">
        <v>2</v>
      </c>
      <c r="EN3564">
        <v>2</v>
      </c>
      <c r="EO3564">
        <v>2</v>
      </c>
      <c r="EP3564">
        <v>2</v>
      </c>
      <c r="EQ3564">
        <v>4</v>
      </c>
      <c r="ER3564">
        <v>2</v>
      </c>
      <c r="ES3564">
        <v>2</v>
      </c>
      <c r="ET3564">
        <v>2</v>
      </c>
      <c r="EU3564">
        <v>3</v>
      </c>
      <c r="EV3564">
        <v>1</v>
      </c>
      <c r="EW3564">
        <v>2</v>
      </c>
      <c r="EX3564">
        <v>1</v>
      </c>
      <c r="EY3564">
        <v>2</v>
      </c>
      <c r="EZ3564">
        <v>1</v>
      </c>
      <c r="FA3564">
        <v>2</v>
      </c>
      <c r="FB3564">
        <v>2</v>
      </c>
      <c r="FC3564">
        <v>2</v>
      </c>
      <c r="FD3564">
        <v>2</v>
      </c>
      <c r="FE3564">
        <v>6</v>
      </c>
      <c r="FF3564">
        <v>3</v>
      </c>
      <c r="FG3564">
        <v>5</v>
      </c>
      <c r="FH3564">
        <v>5</v>
      </c>
      <c r="FI3564">
        <v>2</v>
      </c>
      <c r="FJ3564">
        <v>2</v>
      </c>
      <c r="FK3564">
        <v>6</v>
      </c>
      <c r="FL3564">
        <v>5</v>
      </c>
      <c r="FM3564">
        <v>3</v>
      </c>
      <c r="FN3564">
        <v>3</v>
      </c>
      <c r="FO3564">
        <v>2</v>
      </c>
      <c r="FP3564">
        <v>5</v>
      </c>
      <c r="FQ3564">
        <v>2</v>
      </c>
      <c r="FR3564">
        <v>3</v>
      </c>
      <c r="FS3564">
        <v>3</v>
      </c>
      <c r="FT3564">
        <v>6</v>
      </c>
      <c r="FU3564">
        <v>10</v>
      </c>
      <c r="FV3564">
        <v>3</v>
      </c>
      <c r="FW3564">
        <v>2</v>
      </c>
      <c r="FX3564">
        <v>3</v>
      </c>
      <c r="FY3564">
        <v>4</v>
      </c>
      <c r="FZ3564">
        <v>3</v>
      </c>
      <c r="GA3564">
        <v>4</v>
      </c>
      <c r="GB3564">
        <v>26</v>
      </c>
    </row>
    <row r="3565" spans="2:184" x14ac:dyDescent="0.55000000000000004">
      <c r="B3565" t="s">
        <v>55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7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  <c r="BQ3565">
        <v>0</v>
      </c>
      <c r="BR3565">
        <v>0</v>
      </c>
      <c r="BS3565">
        <v>0</v>
      </c>
      <c r="BT3565">
        <v>0</v>
      </c>
      <c r="BU3565">
        <v>0</v>
      </c>
      <c r="BV3565">
        <v>0</v>
      </c>
      <c r="BW3565">
        <v>0</v>
      </c>
      <c r="BX3565">
        <v>0</v>
      </c>
      <c r="BY3565">
        <v>0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0</v>
      </c>
      <c r="CH3565">
        <v>0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0</v>
      </c>
      <c r="CP3565">
        <v>0</v>
      </c>
      <c r="CQ3565">
        <v>0</v>
      </c>
      <c r="CR3565">
        <v>0</v>
      </c>
      <c r="CS3565">
        <v>0</v>
      </c>
      <c r="CT3565">
        <v>0</v>
      </c>
      <c r="CU3565">
        <v>0</v>
      </c>
      <c r="CV3565">
        <v>0</v>
      </c>
      <c r="CW3565">
        <v>0</v>
      </c>
      <c r="CX3565">
        <v>0</v>
      </c>
      <c r="CY3565">
        <v>0</v>
      </c>
      <c r="CZ3565">
        <v>0</v>
      </c>
      <c r="DA3565">
        <v>0</v>
      </c>
      <c r="DB3565">
        <v>0</v>
      </c>
      <c r="DC3565">
        <v>0</v>
      </c>
      <c r="DD3565">
        <v>0</v>
      </c>
      <c r="DE3565">
        <v>0</v>
      </c>
      <c r="DF3565">
        <v>0</v>
      </c>
      <c r="DG3565">
        <v>0</v>
      </c>
      <c r="DH3565">
        <v>0</v>
      </c>
      <c r="DI3565">
        <v>0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0</v>
      </c>
      <c r="DT3565">
        <v>0</v>
      </c>
      <c r="DU3565">
        <v>0</v>
      </c>
      <c r="DV3565">
        <v>0</v>
      </c>
      <c r="DW3565">
        <v>0</v>
      </c>
      <c r="DX3565">
        <v>0</v>
      </c>
      <c r="DY3565">
        <v>0</v>
      </c>
      <c r="DZ3565">
        <v>0</v>
      </c>
      <c r="EA3565">
        <v>0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>
        <v>0</v>
      </c>
      <c r="EH3565">
        <v>0</v>
      </c>
      <c r="EI3565">
        <v>0</v>
      </c>
      <c r="EJ3565">
        <v>0</v>
      </c>
      <c r="EK3565">
        <v>0</v>
      </c>
      <c r="EL3565">
        <v>0</v>
      </c>
      <c r="EM3565">
        <v>0</v>
      </c>
      <c r="EN3565">
        <v>0</v>
      </c>
      <c r="EO3565">
        <v>0</v>
      </c>
      <c r="EP3565">
        <v>0</v>
      </c>
      <c r="EQ3565">
        <v>0</v>
      </c>
      <c r="ER3565">
        <v>0</v>
      </c>
      <c r="ES3565">
        <v>0</v>
      </c>
      <c r="ET3565">
        <v>0</v>
      </c>
      <c r="EU3565">
        <v>0</v>
      </c>
      <c r="EV3565">
        <v>0</v>
      </c>
      <c r="EW3565">
        <v>0</v>
      </c>
      <c r="EX3565">
        <v>0</v>
      </c>
      <c r="EY3565">
        <v>0</v>
      </c>
      <c r="EZ3565">
        <v>0</v>
      </c>
      <c r="FA3565">
        <v>0</v>
      </c>
      <c r="FB3565">
        <v>0</v>
      </c>
      <c r="FC3565">
        <v>0</v>
      </c>
      <c r="FD3565">
        <v>0</v>
      </c>
      <c r="FE3565">
        <v>0</v>
      </c>
      <c r="FF3565">
        <v>0</v>
      </c>
      <c r="FG3565">
        <v>0</v>
      </c>
      <c r="FH3565">
        <v>0</v>
      </c>
      <c r="FI3565">
        <v>0</v>
      </c>
      <c r="FJ3565">
        <v>0</v>
      </c>
      <c r="FK3565">
        <v>0</v>
      </c>
      <c r="FL3565">
        <v>0</v>
      </c>
      <c r="FM3565">
        <v>0</v>
      </c>
      <c r="FN3565">
        <v>0</v>
      </c>
      <c r="FO3565">
        <v>0</v>
      </c>
      <c r="FP3565">
        <v>0</v>
      </c>
      <c r="FQ3565">
        <v>0</v>
      </c>
      <c r="FR3565">
        <v>0</v>
      </c>
      <c r="FS3565">
        <v>0</v>
      </c>
      <c r="FT3565">
        <v>0</v>
      </c>
      <c r="FU3565">
        <v>0</v>
      </c>
      <c r="FV3565">
        <v>0</v>
      </c>
      <c r="FW3565">
        <v>0</v>
      </c>
      <c r="FX3565">
        <v>0</v>
      </c>
      <c r="FY3565">
        <v>0</v>
      </c>
      <c r="FZ3565">
        <v>0</v>
      </c>
      <c r="GA3565">
        <v>0</v>
      </c>
      <c r="GB3565">
        <v>0</v>
      </c>
    </row>
    <row r="3566" spans="2:184" x14ac:dyDescent="0.55000000000000004">
      <c r="B3566" t="s">
        <v>56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13</v>
      </c>
      <c r="BK3566">
        <v>19</v>
      </c>
      <c r="BL3566">
        <v>20</v>
      </c>
      <c r="BM3566">
        <v>24</v>
      </c>
      <c r="BN3566">
        <v>53</v>
      </c>
      <c r="BO3566">
        <v>85</v>
      </c>
      <c r="BP3566">
        <v>159</v>
      </c>
      <c r="BQ3566">
        <v>267</v>
      </c>
      <c r="BR3566">
        <v>303</v>
      </c>
      <c r="BS3566">
        <v>356</v>
      </c>
      <c r="BT3566">
        <v>460</v>
      </c>
      <c r="BU3566">
        <v>489</v>
      </c>
      <c r="BV3566">
        <v>333</v>
      </c>
      <c r="BW3566">
        <v>251</v>
      </c>
      <c r="BX3566">
        <v>270</v>
      </c>
      <c r="BY3566">
        <v>213</v>
      </c>
      <c r="BZ3566">
        <v>274</v>
      </c>
      <c r="CA3566">
        <v>215</v>
      </c>
      <c r="CB3566">
        <v>246</v>
      </c>
      <c r="CC3566">
        <v>229</v>
      </c>
      <c r="CD3566">
        <v>223</v>
      </c>
      <c r="CE3566">
        <v>203</v>
      </c>
      <c r="CF3566">
        <v>129</v>
      </c>
      <c r="CG3566">
        <v>225</v>
      </c>
      <c r="CH3566">
        <v>373</v>
      </c>
      <c r="CI3566">
        <v>447</v>
      </c>
      <c r="CJ3566">
        <v>506</v>
      </c>
      <c r="CK3566">
        <v>572</v>
      </c>
      <c r="CL3566">
        <v>638</v>
      </c>
      <c r="CM3566">
        <v>768</v>
      </c>
      <c r="CN3566">
        <v>741</v>
      </c>
      <c r="CO3566">
        <v>823</v>
      </c>
      <c r="CP3566">
        <v>863</v>
      </c>
      <c r="CQ3566">
        <v>937</v>
      </c>
      <c r="CR3566">
        <v>864</v>
      </c>
      <c r="CS3566">
        <v>747</v>
      </c>
      <c r="CT3566">
        <v>801</v>
      </c>
      <c r="CU3566">
        <v>763</v>
      </c>
      <c r="CV3566">
        <v>817</v>
      </c>
      <c r="CW3566">
        <v>805</v>
      </c>
      <c r="CX3566">
        <v>635</v>
      </c>
      <c r="CY3566">
        <v>468</v>
      </c>
      <c r="CZ3566">
        <v>426</v>
      </c>
      <c r="DA3566">
        <v>437</v>
      </c>
      <c r="DB3566">
        <v>410</v>
      </c>
      <c r="DC3566">
        <v>1014</v>
      </c>
      <c r="DD3566">
        <v>695</v>
      </c>
      <c r="DE3566">
        <v>629</v>
      </c>
      <c r="DF3566">
        <v>361</v>
      </c>
      <c r="DG3566">
        <v>363</v>
      </c>
      <c r="DH3566">
        <v>332</v>
      </c>
      <c r="DI3566">
        <v>323</v>
      </c>
      <c r="DJ3566">
        <v>337</v>
      </c>
      <c r="DK3566">
        <v>322</v>
      </c>
      <c r="DL3566">
        <v>308</v>
      </c>
      <c r="DM3566">
        <v>299</v>
      </c>
      <c r="DN3566">
        <v>335</v>
      </c>
      <c r="DO3566">
        <v>320</v>
      </c>
      <c r="DP3566">
        <v>344</v>
      </c>
      <c r="DQ3566">
        <v>350</v>
      </c>
      <c r="DR3566">
        <v>347</v>
      </c>
      <c r="DS3566">
        <v>324</v>
      </c>
      <c r="DT3566">
        <v>330</v>
      </c>
      <c r="DU3566">
        <v>340</v>
      </c>
      <c r="DV3566">
        <v>332</v>
      </c>
      <c r="DW3566">
        <v>355</v>
      </c>
      <c r="DX3566">
        <v>344</v>
      </c>
      <c r="DY3566">
        <v>347</v>
      </c>
      <c r="DZ3566">
        <v>333</v>
      </c>
      <c r="EA3566">
        <v>345</v>
      </c>
      <c r="EB3566">
        <v>354</v>
      </c>
      <c r="EC3566">
        <v>327</v>
      </c>
      <c r="ED3566">
        <v>374</v>
      </c>
      <c r="EE3566">
        <v>334</v>
      </c>
      <c r="EF3566">
        <v>340</v>
      </c>
      <c r="EG3566">
        <v>319</v>
      </c>
      <c r="EH3566">
        <v>307</v>
      </c>
      <c r="EI3566">
        <v>310</v>
      </c>
      <c r="EJ3566">
        <v>313</v>
      </c>
      <c r="EK3566">
        <v>297</v>
      </c>
      <c r="EL3566">
        <v>292</v>
      </c>
      <c r="EM3566">
        <v>309</v>
      </c>
      <c r="EN3566">
        <v>299</v>
      </c>
      <c r="EO3566">
        <v>297</v>
      </c>
      <c r="EP3566">
        <v>304</v>
      </c>
      <c r="EQ3566">
        <v>298</v>
      </c>
      <c r="ER3566">
        <v>307</v>
      </c>
      <c r="ES3566">
        <v>308</v>
      </c>
      <c r="ET3566">
        <v>311</v>
      </c>
      <c r="EU3566">
        <v>307</v>
      </c>
      <c r="EV3566">
        <v>306</v>
      </c>
      <c r="EW3566">
        <v>308</v>
      </c>
      <c r="EX3566">
        <v>296</v>
      </c>
      <c r="EY3566">
        <v>297</v>
      </c>
      <c r="EZ3566">
        <v>303</v>
      </c>
      <c r="FA3566">
        <v>300</v>
      </c>
      <c r="FB3566">
        <v>288</v>
      </c>
      <c r="FC3566">
        <v>290</v>
      </c>
      <c r="FD3566">
        <v>283</v>
      </c>
      <c r="FE3566">
        <v>285</v>
      </c>
      <c r="FF3566">
        <v>289</v>
      </c>
      <c r="FG3566">
        <v>287</v>
      </c>
      <c r="FH3566">
        <v>288</v>
      </c>
      <c r="FI3566">
        <v>288</v>
      </c>
      <c r="FJ3566">
        <v>346</v>
      </c>
      <c r="FK3566">
        <v>287</v>
      </c>
      <c r="FL3566">
        <v>292</v>
      </c>
      <c r="FM3566">
        <v>291</v>
      </c>
      <c r="FN3566">
        <v>291</v>
      </c>
      <c r="FO3566">
        <v>292</v>
      </c>
      <c r="FP3566">
        <v>294</v>
      </c>
      <c r="FQ3566">
        <v>298</v>
      </c>
      <c r="FR3566">
        <v>297</v>
      </c>
      <c r="FS3566">
        <v>294</v>
      </c>
      <c r="FT3566">
        <v>300</v>
      </c>
      <c r="FU3566">
        <v>300</v>
      </c>
      <c r="FV3566">
        <v>299</v>
      </c>
      <c r="FW3566">
        <v>301</v>
      </c>
      <c r="FX3566">
        <v>303</v>
      </c>
      <c r="FY3566">
        <v>317</v>
      </c>
      <c r="FZ3566">
        <v>316</v>
      </c>
      <c r="GA3566">
        <v>319</v>
      </c>
      <c r="GB3566">
        <v>314</v>
      </c>
    </row>
    <row r="3567" spans="2:184" x14ac:dyDescent="0.55000000000000004">
      <c r="B3567" t="s">
        <v>56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2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1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0</v>
      </c>
      <c r="BS3567">
        <v>47</v>
      </c>
      <c r="BT3567">
        <v>77</v>
      </c>
      <c r="BU3567">
        <v>78</v>
      </c>
      <c r="BV3567">
        <v>93</v>
      </c>
      <c r="BW3567">
        <v>142</v>
      </c>
      <c r="BX3567">
        <v>178</v>
      </c>
      <c r="BY3567">
        <v>215</v>
      </c>
      <c r="BZ3567">
        <v>252</v>
      </c>
      <c r="CA3567">
        <v>349</v>
      </c>
      <c r="CB3567">
        <v>371</v>
      </c>
      <c r="CC3567">
        <v>409</v>
      </c>
      <c r="CD3567">
        <v>364</v>
      </c>
      <c r="CE3567">
        <v>368</v>
      </c>
      <c r="CF3567">
        <v>84</v>
      </c>
      <c r="CG3567">
        <v>86</v>
      </c>
      <c r="CH3567">
        <v>86</v>
      </c>
      <c r="CI3567">
        <v>78</v>
      </c>
      <c r="CJ3567">
        <v>91</v>
      </c>
      <c r="CK3567">
        <v>76</v>
      </c>
      <c r="CL3567">
        <v>76</v>
      </c>
      <c r="CM3567">
        <v>46</v>
      </c>
      <c r="CN3567">
        <v>48</v>
      </c>
      <c r="CO3567">
        <v>29</v>
      </c>
      <c r="CP3567">
        <v>28</v>
      </c>
      <c r="CQ3567">
        <v>28</v>
      </c>
      <c r="CR3567">
        <v>3</v>
      </c>
      <c r="CS3567">
        <v>4</v>
      </c>
      <c r="CT3567">
        <v>9</v>
      </c>
      <c r="CU3567">
        <v>9</v>
      </c>
      <c r="CV3567">
        <v>3</v>
      </c>
      <c r="CW3567">
        <v>5</v>
      </c>
      <c r="CX3567">
        <v>11</v>
      </c>
      <c r="CY3567">
        <v>0</v>
      </c>
      <c r="CZ3567">
        <v>1</v>
      </c>
      <c r="DA3567">
        <v>16</v>
      </c>
      <c r="DB3567">
        <v>16</v>
      </c>
      <c r="DC3567">
        <v>10</v>
      </c>
      <c r="DD3567">
        <v>11</v>
      </c>
      <c r="DE3567">
        <v>13</v>
      </c>
      <c r="DF3567">
        <v>13</v>
      </c>
      <c r="DG3567">
        <v>30</v>
      </c>
      <c r="DH3567">
        <v>71</v>
      </c>
      <c r="DI3567">
        <v>12</v>
      </c>
      <c r="DJ3567">
        <v>17</v>
      </c>
      <c r="DK3567">
        <v>10</v>
      </c>
      <c r="DL3567">
        <v>8</v>
      </c>
      <c r="DM3567">
        <v>10</v>
      </c>
      <c r="DN3567">
        <v>35</v>
      </c>
      <c r="DO3567">
        <v>15</v>
      </c>
      <c r="DP3567">
        <v>15</v>
      </c>
      <c r="DQ3567">
        <v>3</v>
      </c>
      <c r="DR3567">
        <v>2</v>
      </c>
      <c r="DS3567">
        <v>2</v>
      </c>
      <c r="DT3567">
        <v>3</v>
      </c>
      <c r="DU3567">
        <v>3</v>
      </c>
      <c r="DV3567">
        <v>25</v>
      </c>
      <c r="DW3567">
        <v>4</v>
      </c>
      <c r="DX3567">
        <v>4</v>
      </c>
      <c r="DY3567">
        <v>3</v>
      </c>
      <c r="DZ3567">
        <v>3</v>
      </c>
      <c r="EA3567">
        <v>16</v>
      </c>
      <c r="EB3567">
        <v>3</v>
      </c>
      <c r="EC3567">
        <v>24</v>
      </c>
      <c r="ED3567">
        <v>24</v>
      </c>
      <c r="EE3567">
        <v>4</v>
      </c>
      <c r="EF3567">
        <v>2</v>
      </c>
      <c r="EG3567">
        <v>12</v>
      </c>
      <c r="EH3567">
        <v>12</v>
      </c>
      <c r="EI3567">
        <v>12</v>
      </c>
      <c r="EJ3567">
        <v>6</v>
      </c>
      <c r="EK3567">
        <v>6</v>
      </c>
      <c r="EL3567">
        <v>6</v>
      </c>
      <c r="EM3567">
        <v>8</v>
      </c>
      <c r="EN3567">
        <v>8</v>
      </c>
      <c r="EO3567">
        <v>8</v>
      </c>
      <c r="EP3567">
        <v>5</v>
      </c>
      <c r="EQ3567">
        <v>6</v>
      </c>
      <c r="ER3567">
        <v>9</v>
      </c>
      <c r="ES3567">
        <v>2</v>
      </c>
      <c r="ET3567">
        <v>2</v>
      </c>
      <c r="EU3567">
        <v>10</v>
      </c>
      <c r="EV3567">
        <v>4</v>
      </c>
      <c r="EW3567">
        <v>2</v>
      </c>
      <c r="EX3567">
        <v>5</v>
      </c>
      <c r="EY3567">
        <v>1</v>
      </c>
      <c r="EZ3567">
        <v>2</v>
      </c>
      <c r="FA3567">
        <v>2</v>
      </c>
      <c r="FB3567">
        <v>4</v>
      </c>
      <c r="FC3567">
        <v>21</v>
      </c>
      <c r="FD3567">
        <v>4</v>
      </c>
      <c r="FE3567">
        <v>13</v>
      </c>
      <c r="FF3567">
        <v>3</v>
      </c>
      <c r="FG3567">
        <v>7</v>
      </c>
      <c r="FH3567">
        <v>3</v>
      </c>
      <c r="FI3567">
        <v>3</v>
      </c>
      <c r="FJ3567">
        <v>4</v>
      </c>
      <c r="FK3567">
        <v>3</v>
      </c>
      <c r="FL3567">
        <v>4</v>
      </c>
      <c r="FM3567">
        <v>3</v>
      </c>
      <c r="FN3567">
        <v>3</v>
      </c>
      <c r="FO3567">
        <v>17</v>
      </c>
      <c r="FP3567">
        <v>6</v>
      </c>
      <c r="FQ3567">
        <v>4</v>
      </c>
      <c r="FR3567">
        <v>5</v>
      </c>
      <c r="FS3567">
        <v>18</v>
      </c>
      <c r="FT3567">
        <v>50</v>
      </c>
      <c r="FU3567">
        <v>3</v>
      </c>
      <c r="FV3567">
        <v>5</v>
      </c>
      <c r="FW3567">
        <v>23</v>
      </c>
      <c r="FX3567">
        <v>5</v>
      </c>
      <c r="FY3567">
        <v>3</v>
      </c>
      <c r="FZ3567">
        <v>10</v>
      </c>
      <c r="GA3567">
        <v>3</v>
      </c>
      <c r="GB3567">
        <v>6</v>
      </c>
    </row>
    <row r="3568" spans="2:184" x14ac:dyDescent="0.55000000000000004">
      <c r="B3568" t="s">
        <v>56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4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0</v>
      </c>
      <c r="BN3568">
        <v>1</v>
      </c>
      <c r="BO3568">
        <v>0</v>
      </c>
      <c r="BP3568">
        <v>0</v>
      </c>
      <c r="BQ3568">
        <v>0</v>
      </c>
      <c r="BR3568">
        <v>0</v>
      </c>
      <c r="BS3568">
        <v>0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2</v>
      </c>
      <c r="CA3568">
        <v>7</v>
      </c>
      <c r="CB3568">
        <v>6</v>
      </c>
      <c r="CC3568">
        <v>6</v>
      </c>
      <c r="CD3568">
        <v>4</v>
      </c>
      <c r="CE3568">
        <v>2</v>
      </c>
      <c r="CF3568">
        <v>1</v>
      </c>
      <c r="CG3568">
        <v>4</v>
      </c>
      <c r="CH3568">
        <v>5</v>
      </c>
      <c r="CI3568">
        <v>5</v>
      </c>
      <c r="CJ3568">
        <v>35</v>
      </c>
      <c r="CK3568">
        <v>2</v>
      </c>
      <c r="CL3568">
        <v>2</v>
      </c>
      <c r="CM3568">
        <v>0</v>
      </c>
      <c r="CN3568">
        <v>0</v>
      </c>
      <c r="CO3568">
        <v>4</v>
      </c>
      <c r="CP3568">
        <v>4</v>
      </c>
      <c r="CQ3568">
        <v>4</v>
      </c>
      <c r="CR3568">
        <v>4</v>
      </c>
      <c r="CS3568">
        <v>3</v>
      </c>
      <c r="CT3568">
        <v>6</v>
      </c>
      <c r="CU3568">
        <v>5</v>
      </c>
      <c r="CV3568">
        <v>9</v>
      </c>
      <c r="CW3568">
        <v>0</v>
      </c>
      <c r="CX3568">
        <v>6</v>
      </c>
      <c r="CY3568">
        <v>7</v>
      </c>
      <c r="CZ3568">
        <v>9</v>
      </c>
      <c r="DA3568">
        <v>13</v>
      </c>
      <c r="DB3568">
        <v>0</v>
      </c>
      <c r="DC3568">
        <v>20</v>
      </c>
      <c r="DD3568">
        <v>21</v>
      </c>
      <c r="DE3568">
        <v>22</v>
      </c>
      <c r="DF3568">
        <v>11</v>
      </c>
      <c r="DG3568">
        <v>20</v>
      </c>
      <c r="DH3568">
        <v>31</v>
      </c>
      <c r="DI3568">
        <v>17</v>
      </c>
      <c r="DJ3568">
        <v>18</v>
      </c>
      <c r="DK3568">
        <v>25</v>
      </c>
      <c r="DL3568">
        <v>30</v>
      </c>
      <c r="DM3568">
        <v>16</v>
      </c>
      <c r="DN3568">
        <v>21</v>
      </c>
      <c r="DO3568">
        <v>24</v>
      </c>
      <c r="DP3568">
        <v>28</v>
      </c>
      <c r="DQ3568">
        <v>29</v>
      </c>
      <c r="DR3568">
        <v>28</v>
      </c>
      <c r="DS3568">
        <v>35</v>
      </c>
      <c r="DT3568">
        <v>32</v>
      </c>
      <c r="DU3568">
        <v>34</v>
      </c>
      <c r="DV3568">
        <v>20</v>
      </c>
      <c r="DW3568">
        <v>16</v>
      </c>
      <c r="DX3568">
        <v>19</v>
      </c>
      <c r="DY3568">
        <v>22</v>
      </c>
      <c r="DZ3568">
        <v>15</v>
      </c>
      <c r="EA3568">
        <v>61</v>
      </c>
      <c r="EB3568">
        <v>94</v>
      </c>
      <c r="EC3568">
        <v>66</v>
      </c>
      <c r="ED3568">
        <v>86</v>
      </c>
      <c r="EE3568">
        <v>89</v>
      </c>
      <c r="EF3568">
        <v>88</v>
      </c>
      <c r="EG3568">
        <v>83</v>
      </c>
      <c r="EH3568">
        <v>74</v>
      </c>
      <c r="EI3568">
        <v>75</v>
      </c>
      <c r="EJ3568">
        <v>96</v>
      </c>
      <c r="EK3568">
        <v>96</v>
      </c>
      <c r="EL3568">
        <v>87</v>
      </c>
      <c r="EM3568">
        <v>88</v>
      </c>
      <c r="EN3568">
        <v>86</v>
      </c>
      <c r="EO3568">
        <v>82</v>
      </c>
      <c r="EP3568">
        <v>83</v>
      </c>
      <c r="EQ3568">
        <v>65</v>
      </c>
      <c r="ER3568">
        <v>57</v>
      </c>
      <c r="ES3568">
        <v>56</v>
      </c>
      <c r="ET3568">
        <v>56</v>
      </c>
      <c r="EU3568">
        <v>55</v>
      </c>
      <c r="EV3568">
        <v>59</v>
      </c>
      <c r="EW3568">
        <v>58</v>
      </c>
      <c r="EX3568">
        <v>57</v>
      </c>
      <c r="EY3568">
        <v>68</v>
      </c>
      <c r="EZ3568">
        <v>82</v>
      </c>
      <c r="FA3568">
        <v>80</v>
      </c>
      <c r="FB3568">
        <v>77</v>
      </c>
      <c r="FC3568">
        <v>80</v>
      </c>
      <c r="FD3568">
        <v>79</v>
      </c>
      <c r="FE3568">
        <v>81</v>
      </c>
      <c r="FF3568">
        <v>82</v>
      </c>
      <c r="FG3568">
        <v>82</v>
      </c>
      <c r="FH3568">
        <v>82</v>
      </c>
      <c r="FI3568">
        <v>83</v>
      </c>
      <c r="FJ3568">
        <v>81</v>
      </c>
      <c r="FK3568">
        <v>82</v>
      </c>
      <c r="FL3568">
        <v>76</v>
      </c>
      <c r="FM3568">
        <v>76</v>
      </c>
      <c r="FN3568">
        <v>77</v>
      </c>
      <c r="FO3568">
        <v>78</v>
      </c>
      <c r="FP3568">
        <v>85</v>
      </c>
      <c r="FQ3568">
        <v>87</v>
      </c>
      <c r="FR3568">
        <v>84</v>
      </c>
      <c r="FS3568">
        <v>86</v>
      </c>
      <c r="FT3568">
        <v>88</v>
      </c>
      <c r="FU3568">
        <v>88</v>
      </c>
      <c r="FV3568">
        <v>88</v>
      </c>
      <c r="FW3568">
        <v>92</v>
      </c>
      <c r="FX3568">
        <v>94</v>
      </c>
      <c r="FY3568">
        <v>91</v>
      </c>
      <c r="FZ3568">
        <v>85</v>
      </c>
      <c r="GA3568">
        <v>89</v>
      </c>
      <c r="GB3568">
        <v>93</v>
      </c>
    </row>
    <row r="3569" spans="2:184" x14ac:dyDescent="0.55000000000000004">
      <c r="B3569" t="s">
        <v>54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2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42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89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0</v>
      </c>
      <c r="CE3569">
        <v>0</v>
      </c>
      <c r="CF3569">
        <v>0</v>
      </c>
      <c r="CG3569">
        <v>0</v>
      </c>
      <c r="CH3569">
        <v>0</v>
      </c>
      <c r="CI3569">
        <v>0</v>
      </c>
      <c r="CJ3569">
        <v>0</v>
      </c>
      <c r="CK3569">
        <v>0</v>
      </c>
      <c r="CL3569">
        <v>0</v>
      </c>
      <c r="CM3569">
        <v>0</v>
      </c>
      <c r="CN3569">
        <v>0</v>
      </c>
      <c r="CO3569">
        <v>0</v>
      </c>
      <c r="CP3569">
        <v>0</v>
      </c>
      <c r="CQ3569">
        <v>0</v>
      </c>
      <c r="CR3569">
        <v>0</v>
      </c>
      <c r="CS3569">
        <v>0</v>
      </c>
      <c r="CT3569">
        <v>0</v>
      </c>
      <c r="CU3569">
        <v>0</v>
      </c>
      <c r="CV3569">
        <v>0</v>
      </c>
      <c r="CW3569">
        <v>0</v>
      </c>
      <c r="CX3569">
        <v>0</v>
      </c>
      <c r="CY3569">
        <v>0</v>
      </c>
      <c r="CZ3569">
        <v>0</v>
      </c>
      <c r="DA3569">
        <v>0</v>
      </c>
      <c r="DB3569">
        <v>0</v>
      </c>
      <c r="DC3569">
        <v>0</v>
      </c>
      <c r="DD3569">
        <v>0</v>
      </c>
      <c r="DE3569">
        <v>0</v>
      </c>
      <c r="DF3569">
        <v>0</v>
      </c>
      <c r="DG3569">
        <v>0</v>
      </c>
      <c r="DH3569">
        <v>0</v>
      </c>
      <c r="DI3569">
        <v>0</v>
      </c>
      <c r="DJ3569">
        <v>0</v>
      </c>
      <c r="DK3569">
        <v>0</v>
      </c>
      <c r="DL3569">
        <v>0</v>
      </c>
      <c r="DM3569">
        <v>0</v>
      </c>
      <c r="DN3569">
        <v>0</v>
      </c>
      <c r="DO3569">
        <v>0</v>
      </c>
      <c r="DP3569">
        <v>0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</row>
    <row r="3570" spans="2:184" x14ac:dyDescent="0.55000000000000004">
      <c r="B3570" t="s">
        <v>563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1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2</v>
      </c>
      <c r="BK3570">
        <v>7</v>
      </c>
      <c r="BL3570">
        <v>0</v>
      </c>
      <c r="BM3570">
        <v>0</v>
      </c>
      <c r="BN3570">
        <v>4</v>
      </c>
      <c r="BO3570">
        <v>6</v>
      </c>
      <c r="BP3570">
        <v>0</v>
      </c>
      <c r="BQ3570">
        <v>0</v>
      </c>
      <c r="BR3570">
        <v>0</v>
      </c>
      <c r="BS3570">
        <v>0</v>
      </c>
      <c r="BT3570">
        <v>0</v>
      </c>
      <c r="BU3570">
        <v>0</v>
      </c>
      <c r="BV3570">
        <v>0</v>
      </c>
      <c r="BW3570">
        <v>0</v>
      </c>
      <c r="BX3570">
        <v>0</v>
      </c>
      <c r="BY3570">
        <v>0</v>
      </c>
      <c r="BZ3570">
        <v>3</v>
      </c>
      <c r="CA3570">
        <v>3</v>
      </c>
      <c r="CB3570">
        <v>1</v>
      </c>
      <c r="CC3570">
        <v>1</v>
      </c>
      <c r="CD3570">
        <v>1</v>
      </c>
      <c r="CE3570">
        <v>0</v>
      </c>
      <c r="CF3570">
        <v>0</v>
      </c>
      <c r="CG3570">
        <v>0</v>
      </c>
      <c r="CH3570">
        <v>0</v>
      </c>
      <c r="CI3570">
        <v>0</v>
      </c>
      <c r="CJ3570">
        <v>1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1</v>
      </c>
      <c r="CT3570">
        <v>1</v>
      </c>
      <c r="CU3570">
        <v>1</v>
      </c>
      <c r="CV3570">
        <v>1</v>
      </c>
      <c r="CW3570">
        <v>1</v>
      </c>
      <c r="CX3570">
        <v>1</v>
      </c>
      <c r="CY3570">
        <v>1</v>
      </c>
      <c r="CZ3570">
        <v>1</v>
      </c>
      <c r="DA3570">
        <v>0</v>
      </c>
      <c r="DB3570">
        <v>0</v>
      </c>
      <c r="DC3570">
        <v>0</v>
      </c>
      <c r="DD3570">
        <v>0</v>
      </c>
      <c r="DE3570">
        <v>0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0</v>
      </c>
      <c r="DO3570">
        <v>0</v>
      </c>
      <c r="DP3570">
        <v>0</v>
      </c>
      <c r="DQ3570">
        <v>0</v>
      </c>
      <c r="DR3570">
        <v>0</v>
      </c>
      <c r="DS3570">
        <v>0</v>
      </c>
      <c r="DT3570">
        <v>0</v>
      </c>
      <c r="DU3570">
        <v>0</v>
      </c>
      <c r="DV3570">
        <v>0</v>
      </c>
      <c r="DW3570">
        <v>0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0</v>
      </c>
      <c r="EH3570">
        <v>0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0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0</v>
      </c>
      <c r="EW3570">
        <v>0</v>
      </c>
      <c r="EX3570">
        <v>1</v>
      </c>
      <c r="EY3570">
        <v>0</v>
      </c>
      <c r="EZ3570">
        <v>0</v>
      </c>
      <c r="FA3570">
        <v>0</v>
      </c>
      <c r="FB3570">
        <v>0</v>
      </c>
      <c r="FC3570">
        <v>0</v>
      </c>
      <c r="FD3570">
        <v>0</v>
      </c>
      <c r="FE3570">
        <v>0</v>
      </c>
      <c r="FF3570">
        <v>0</v>
      </c>
      <c r="FG3570">
        <v>0</v>
      </c>
      <c r="FH3570">
        <v>0</v>
      </c>
      <c r="FI3570">
        <v>0</v>
      </c>
      <c r="FJ3570">
        <v>0</v>
      </c>
      <c r="FK3570">
        <v>1</v>
      </c>
      <c r="FL3570">
        <v>0</v>
      </c>
      <c r="FM3570">
        <v>0</v>
      </c>
      <c r="FN3570">
        <v>0</v>
      </c>
      <c r="FO3570">
        <v>1</v>
      </c>
      <c r="FP3570">
        <v>1</v>
      </c>
      <c r="FQ3570">
        <v>1</v>
      </c>
      <c r="FR3570">
        <v>1</v>
      </c>
      <c r="FS3570">
        <v>0</v>
      </c>
      <c r="FT3570">
        <v>0</v>
      </c>
      <c r="FU3570">
        <v>0</v>
      </c>
      <c r="FV3570">
        <v>0</v>
      </c>
      <c r="FW3570">
        <v>0</v>
      </c>
      <c r="FX3570">
        <v>0</v>
      </c>
      <c r="FY3570">
        <v>0</v>
      </c>
      <c r="FZ3570">
        <v>0</v>
      </c>
      <c r="GA3570">
        <v>0</v>
      </c>
      <c r="GB3570">
        <v>0</v>
      </c>
    </row>
    <row r="3571" spans="2:184" x14ac:dyDescent="0.55000000000000004">
      <c r="B3571" t="s">
        <v>566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1</v>
      </c>
      <c r="BE3571">
        <v>1</v>
      </c>
      <c r="BF3571">
        <v>0</v>
      </c>
      <c r="BG3571">
        <v>0</v>
      </c>
      <c r="BH3571">
        <v>0</v>
      </c>
      <c r="BI3571">
        <v>0</v>
      </c>
      <c r="BJ3571">
        <v>1</v>
      </c>
      <c r="BK3571">
        <v>1</v>
      </c>
      <c r="BL3571">
        <v>1</v>
      </c>
      <c r="BM3571">
        <v>1</v>
      </c>
      <c r="BN3571">
        <v>1</v>
      </c>
      <c r="BO3571">
        <v>6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0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2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</row>
    <row r="3572" spans="2:184" x14ac:dyDescent="0.55000000000000004">
      <c r="B3572" t="s">
        <v>567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4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2</v>
      </c>
      <c r="BS3572">
        <v>0</v>
      </c>
      <c r="BT3572">
        <v>4</v>
      </c>
      <c r="BU3572">
        <v>2</v>
      </c>
      <c r="BV3572">
        <v>3</v>
      </c>
      <c r="BW3572">
        <v>3</v>
      </c>
      <c r="BX3572">
        <v>2</v>
      </c>
      <c r="BY3572">
        <v>1</v>
      </c>
      <c r="BZ3572">
        <v>1</v>
      </c>
      <c r="CA3572">
        <v>1</v>
      </c>
      <c r="CB3572">
        <v>1</v>
      </c>
      <c r="CC3572">
        <v>1</v>
      </c>
      <c r="CD3572">
        <v>0</v>
      </c>
      <c r="CE3572">
        <v>0</v>
      </c>
      <c r="CF3572">
        <v>0</v>
      </c>
      <c r="CG3572">
        <v>0</v>
      </c>
      <c r="CH3572">
        <v>23</v>
      </c>
      <c r="CI3572">
        <v>23</v>
      </c>
      <c r="CJ3572">
        <v>18</v>
      </c>
      <c r="CK3572">
        <v>19</v>
      </c>
      <c r="CL3572">
        <v>23</v>
      </c>
      <c r="CM3572">
        <v>92</v>
      </c>
      <c r="CN3572">
        <v>60</v>
      </c>
      <c r="CO3572">
        <v>40</v>
      </c>
      <c r="CP3572">
        <v>37</v>
      </c>
      <c r="CQ3572">
        <v>0</v>
      </c>
      <c r="CR3572">
        <v>12</v>
      </c>
      <c r="CS3572">
        <v>7</v>
      </c>
      <c r="CT3572">
        <v>0</v>
      </c>
      <c r="CU3572">
        <v>0</v>
      </c>
      <c r="CV3572">
        <v>10</v>
      </c>
      <c r="CW3572">
        <v>34</v>
      </c>
      <c r="CX3572">
        <v>23</v>
      </c>
      <c r="CY3572">
        <v>23</v>
      </c>
      <c r="CZ3572">
        <v>48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266</v>
      </c>
      <c r="DH3572">
        <v>124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165</v>
      </c>
      <c r="DQ3572">
        <v>0</v>
      </c>
      <c r="DR3572">
        <v>162</v>
      </c>
      <c r="DS3572">
        <v>162</v>
      </c>
      <c r="DT3572">
        <v>170</v>
      </c>
      <c r="DU3572">
        <v>170</v>
      </c>
      <c r="DV3572">
        <v>169</v>
      </c>
      <c r="DW3572">
        <v>169</v>
      </c>
      <c r="DX3572">
        <v>189</v>
      </c>
      <c r="DY3572">
        <v>189</v>
      </c>
      <c r="DZ3572">
        <v>189</v>
      </c>
      <c r="EA3572">
        <v>192</v>
      </c>
      <c r="EB3572">
        <v>192</v>
      </c>
      <c r="EC3572">
        <v>207</v>
      </c>
      <c r="ED3572">
        <v>217</v>
      </c>
      <c r="EE3572">
        <v>219</v>
      </c>
      <c r="EF3572">
        <v>215</v>
      </c>
      <c r="EG3572">
        <v>215</v>
      </c>
      <c r="EH3572">
        <v>215</v>
      </c>
      <c r="EI3572">
        <v>217</v>
      </c>
      <c r="EJ3572">
        <v>217</v>
      </c>
      <c r="EK3572">
        <v>217</v>
      </c>
      <c r="EL3572">
        <v>217</v>
      </c>
      <c r="EM3572">
        <v>217</v>
      </c>
      <c r="EN3572">
        <v>217</v>
      </c>
      <c r="EO3572">
        <v>217</v>
      </c>
      <c r="EP3572">
        <v>180</v>
      </c>
      <c r="EQ3572">
        <v>180</v>
      </c>
      <c r="ER3572">
        <v>180</v>
      </c>
      <c r="ES3572">
        <v>180</v>
      </c>
      <c r="ET3572">
        <v>176</v>
      </c>
      <c r="EU3572">
        <v>176</v>
      </c>
      <c r="EV3572">
        <v>176</v>
      </c>
      <c r="EW3572">
        <v>176</v>
      </c>
      <c r="EX3572">
        <v>176</v>
      </c>
      <c r="EY3572">
        <v>187</v>
      </c>
      <c r="EZ3572">
        <v>187</v>
      </c>
      <c r="FA3572">
        <v>187</v>
      </c>
      <c r="FB3572">
        <v>187</v>
      </c>
      <c r="FC3572">
        <v>183</v>
      </c>
      <c r="FD3572">
        <v>167</v>
      </c>
      <c r="FE3572">
        <v>170</v>
      </c>
      <c r="FF3572">
        <v>174</v>
      </c>
      <c r="FG3572">
        <v>173</v>
      </c>
      <c r="FH3572">
        <v>175</v>
      </c>
      <c r="FI3572">
        <v>174</v>
      </c>
      <c r="FJ3572">
        <v>176</v>
      </c>
      <c r="FK3572">
        <v>166</v>
      </c>
      <c r="FL3572">
        <v>160</v>
      </c>
      <c r="FM3572">
        <v>166</v>
      </c>
      <c r="FN3572">
        <v>168</v>
      </c>
      <c r="FO3572">
        <v>166</v>
      </c>
      <c r="FP3572">
        <v>126</v>
      </c>
      <c r="FQ3572">
        <v>123</v>
      </c>
      <c r="FR3572">
        <v>123</v>
      </c>
      <c r="FS3572">
        <v>116</v>
      </c>
      <c r="FT3572">
        <v>114</v>
      </c>
      <c r="FU3572">
        <v>116</v>
      </c>
      <c r="FV3572">
        <v>115</v>
      </c>
      <c r="FW3572">
        <v>116</v>
      </c>
      <c r="FX3572">
        <v>118</v>
      </c>
      <c r="FY3572">
        <v>117</v>
      </c>
      <c r="FZ3572">
        <v>114</v>
      </c>
      <c r="GA3572">
        <v>115</v>
      </c>
      <c r="GB3572">
        <v>120</v>
      </c>
    </row>
    <row r="3573" spans="2:184" x14ac:dyDescent="0.55000000000000004">
      <c r="B3573" t="s">
        <v>542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11</v>
      </c>
      <c r="BK3573">
        <v>18</v>
      </c>
      <c r="BL3573">
        <v>10</v>
      </c>
      <c r="BM3573">
        <v>36</v>
      </c>
      <c r="BN3573">
        <v>89</v>
      </c>
      <c r="BO3573">
        <v>15</v>
      </c>
      <c r="BP3573">
        <v>15</v>
      </c>
      <c r="BQ3573">
        <v>4</v>
      </c>
      <c r="BR3573">
        <v>16</v>
      </c>
      <c r="BS3573">
        <v>93</v>
      </c>
      <c r="BT3573">
        <v>269</v>
      </c>
      <c r="BU3573">
        <v>132</v>
      </c>
      <c r="BV3573">
        <v>102</v>
      </c>
      <c r="BW3573">
        <v>148</v>
      </c>
      <c r="BX3573">
        <v>148</v>
      </c>
      <c r="BY3573">
        <v>16</v>
      </c>
      <c r="BZ3573">
        <v>34</v>
      </c>
      <c r="CA3573">
        <v>25</v>
      </c>
      <c r="CB3573">
        <v>33</v>
      </c>
      <c r="CC3573">
        <v>33</v>
      </c>
      <c r="CD3573">
        <v>0</v>
      </c>
      <c r="CE3573">
        <v>57</v>
      </c>
      <c r="CF3573">
        <v>146</v>
      </c>
      <c r="CG3573">
        <v>96</v>
      </c>
      <c r="CH3573">
        <v>23</v>
      </c>
      <c r="CI3573">
        <v>0</v>
      </c>
      <c r="CJ3573">
        <v>0</v>
      </c>
      <c r="CK3573">
        <v>5</v>
      </c>
      <c r="CL3573">
        <v>2</v>
      </c>
      <c r="CM3573">
        <v>98</v>
      </c>
      <c r="CN3573">
        <v>34</v>
      </c>
      <c r="CO3573">
        <v>20</v>
      </c>
      <c r="CP3573">
        <v>36</v>
      </c>
      <c r="CQ3573">
        <v>34</v>
      </c>
      <c r="CR3573">
        <v>6</v>
      </c>
      <c r="CS3573">
        <v>4</v>
      </c>
      <c r="CT3573">
        <v>65</v>
      </c>
      <c r="CU3573">
        <v>16</v>
      </c>
      <c r="CV3573">
        <v>95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29</v>
      </c>
      <c r="DI3573">
        <v>122</v>
      </c>
      <c r="DJ3573">
        <v>0</v>
      </c>
      <c r="DK3573">
        <v>9</v>
      </c>
      <c r="DL3573">
        <v>31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</row>
    <row r="3574" spans="2:184" x14ac:dyDescent="0.55000000000000004">
      <c r="B3574" t="s">
        <v>56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5</v>
      </c>
      <c r="BK3574">
        <v>5</v>
      </c>
      <c r="BL3574">
        <v>0</v>
      </c>
      <c r="BM3574">
        <v>0</v>
      </c>
      <c r="BN3574">
        <v>23</v>
      </c>
      <c r="BO3574">
        <v>0</v>
      </c>
      <c r="BP3574">
        <v>0</v>
      </c>
      <c r="BQ3574">
        <v>0</v>
      </c>
      <c r="BR3574">
        <v>4</v>
      </c>
      <c r="BS3574">
        <v>0</v>
      </c>
      <c r="BT3574">
        <v>0</v>
      </c>
      <c r="BU3574">
        <v>56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4</v>
      </c>
      <c r="CB3574">
        <v>1</v>
      </c>
      <c r="CC3574">
        <v>1</v>
      </c>
      <c r="CD3574">
        <v>1</v>
      </c>
      <c r="CE3574">
        <v>32</v>
      </c>
      <c r="CF3574">
        <v>32</v>
      </c>
      <c r="CG3574">
        <v>0</v>
      </c>
      <c r="CH3574">
        <v>1</v>
      </c>
      <c r="CI3574">
        <v>1</v>
      </c>
      <c r="CJ3574">
        <v>1</v>
      </c>
      <c r="CK3574">
        <v>0</v>
      </c>
      <c r="CL3574">
        <v>0</v>
      </c>
      <c r="CM3574">
        <v>2</v>
      </c>
      <c r="CN3574">
        <v>0</v>
      </c>
      <c r="CO3574">
        <v>0</v>
      </c>
      <c r="CP3574">
        <v>4</v>
      </c>
      <c r="CQ3574">
        <v>14</v>
      </c>
      <c r="CR3574">
        <v>17</v>
      </c>
      <c r="CS3574">
        <v>11</v>
      </c>
      <c r="CT3574">
        <v>3</v>
      </c>
      <c r="CU3574">
        <v>9</v>
      </c>
      <c r="CV3574">
        <v>5</v>
      </c>
      <c r="CW3574">
        <v>11</v>
      </c>
      <c r="CX3574">
        <v>7</v>
      </c>
      <c r="CY3574">
        <v>7</v>
      </c>
      <c r="CZ3574">
        <v>3</v>
      </c>
      <c r="DA3574">
        <v>15</v>
      </c>
      <c r="DB3574">
        <v>34</v>
      </c>
      <c r="DC3574">
        <v>19</v>
      </c>
      <c r="DD3574">
        <v>15</v>
      </c>
      <c r="DE3574">
        <v>15</v>
      </c>
      <c r="DF3574">
        <v>20</v>
      </c>
      <c r="DG3574">
        <v>21</v>
      </c>
      <c r="DH3574">
        <v>28</v>
      </c>
      <c r="DI3574">
        <v>32</v>
      </c>
      <c r="DJ3574">
        <v>28</v>
      </c>
      <c r="DK3574">
        <v>31</v>
      </c>
      <c r="DL3574">
        <v>26</v>
      </c>
      <c r="DM3574">
        <v>26</v>
      </c>
      <c r="DN3574">
        <v>34</v>
      </c>
      <c r="DO3574">
        <v>34</v>
      </c>
      <c r="DP3574">
        <v>10</v>
      </c>
      <c r="DQ3574">
        <v>10</v>
      </c>
      <c r="DR3574">
        <v>32</v>
      </c>
      <c r="DS3574">
        <v>11</v>
      </c>
      <c r="DT3574">
        <v>14</v>
      </c>
      <c r="DU3574">
        <v>15</v>
      </c>
      <c r="DV3574">
        <v>17</v>
      </c>
      <c r="DW3574">
        <v>15</v>
      </c>
      <c r="DX3574">
        <v>14</v>
      </c>
      <c r="DY3574">
        <v>12</v>
      </c>
      <c r="DZ3574">
        <v>12</v>
      </c>
      <c r="EA3574">
        <v>10</v>
      </c>
      <c r="EB3574">
        <v>10</v>
      </c>
      <c r="EC3574">
        <v>6</v>
      </c>
      <c r="ED3574">
        <v>6</v>
      </c>
      <c r="EE3574">
        <v>6</v>
      </c>
      <c r="EF3574">
        <v>6</v>
      </c>
      <c r="EG3574">
        <v>10</v>
      </c>
      <c r="EH3574">
        <v>10</v>
      </c>
      <c r="EI3574">
        <v>8</v>
      </c>
      <c r="EJ3574">
        <v>85</v>
      </c>
      <c r="EK3574">
        <v>10</v>
      </c>
      <c r="EL3574">
        <v>9</v>
      </c>
      <c r="EM3574">
        <v>9</v>
      </c>
      <c r="EN3574">
        <v>9</v>
      </c>
      <c r="EO3574">
        <v>8</v>
      </c>
      <c r="EP3574">
        <v>4</v>
      </c>
      <c r="EQ3574">
        <v>5</v>
      </c>
      <c r="ER3574">
        <v>5</v>
      </c>
      <c r="ES3574">
        <v>5</v>
      </c>
      <c r="ET3574">
        <v>5</v>
      </c>
      <c r="EU3574">
        <v>4</v>
      </c>
      <c r="EV3574">
        <v>3</v>
      </c>
      <c r="EW3574">
        <v>1</v>
      </c>
      <c r="EX3574">
        <v>1</v>
      </c>
      <c r="EY3574">
        <v>1</v>
      </c>
      <c r="EZ3574">
        <v>2</v>
      </c>
      <c r="FA3574">
        <v>3</v>
      </c>
      <c r="FB3574">
        <v>1</v>
      </c>
      <c r="FC3574">
        <v>2</v>
      </c>
      <c r="FD3574">
        <v>2</v>
      </c>
      <c r="FE3574">
        <v>2</v>
      </c>
      <c r="FF3574">
        <v>2</v>
      </c>
      <c r="FG3574">
        <v>2</v>
      </c>
      <c r="FH3574">
        <v>1</v>
      </c>
      <c r="FI3574">
        <v>1</v>
      </c>
      <c r="FJ3574">
        <v>1</v>
      </c>
      <c r="FK3574">
        <v>1</v>
      </c>
      <c r="FL3574">
        <v>2</v>
      </c>
      <c r="FM3574">
        <v>1</v>
      </c>
      <c r="FN3574">
        <v>4</v>
      </c>
      <c r="FO3574">
        <v>3</v>
      </c>
      <c r="FP3574">
        <v>1</v>
      </c>
      <c r="FQ3574">
        <v>1</v>
      </c>
      <c r="FR3574">
        <v>1</v>
      </c>
      <c r="FS3574">
        <v>2</v>
      </c>
      <c r="FT3574">
        <v>2</v>
      </c>
      <c r="FU3574">
        <v>6</v>
      </c>
      <c r="FV3574">
        <v>5</v>
      </c>
      <c r="FW3574">
        <v>0</v>
      </c>
      <c r="FX3574">
        <v>0</v>
      </c>
      <c r="FY3574">
        <v>0</v>
      </c>
      <c r="FZ3574">
        <v>0</v>
      </c>
      <c r="GA3574">
        <v>0</v>
      </c>
      <c r="GB3574">
        <v>0</v>
      </c>
    </row>
    <row r="3575" spans="2:184" x14ac:dyDescent="0.55000000000000004">
      <c r="B3575" t="s">
        <v>569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108</v>
      </c>
      <c r="BK3575">
        <v>92</v>
      </c>
      <c r="BL3575">
        <v>140</v>
      </c>
      <c r="BM3575">
        <v>221</v>
      </c>
      <c r="BN3575">
        <v>419</v>
      </c>
      <c r="BO3575">
        <v>645</v>
      </c>
      <c r="BP3575">
        <v>930</v>
      </c>
      <c r="BQ3575">
        <v>1478</v>
      </c>
      <c r="BR3575">
        <v>1984</v>
      </c>
      <c r="BS3575">
        <v>2478</v>
      </c>
      <c r="BT3575">
        <v>3020</v>
      </c>
      <c r="BU3575">
        <v>3847</v>
      </c>
      <c r="BV3575">
        <v>3686</v>
      </c>
      <c r="BW3575">
        <v>4512</v>
      </c>
      <c r="BX3575">
        <v>4866</v>
      </c>
      <c r="BY3575">
        <v>4808</v>
      </c>
      <c r="BZ3575">
        <v>3935</v>
      </c>
      <c r="CA3575">
        <v>3821</v>
      </c>
      <c r="CB3575">
        <v>3521</v>
      </c>
      <c r="CC3575">
        <v>2207</v>
      </c>
      <c r="CD3575">
        <v>1391</v>
      </c>
      <c r="CE3575">
        <v>996</v>
      </c>
      <c r="CF3575">
        <v>649</v>
      </c>
      <c r="CG3575">
        <v>924</v>
      </c>
      <c r="CH3575">
        <v>1274</v>
      </c>
      <c r="CI3575">
        <v>1203</v>
      </c>
      <c r="CJ3575">
        <v>1702</v>
      </c>
      <c r="CK3575">
        <v>1189</v>
      </c>
      <c r="CL3575">
        <v>1048</v>
      </c>
      <c r="CM3575">
        <v>719</v>
      </c>
      <c r="CN3575">
        <v>748</v>
      </c>
      <c r="CO3575">
        <v>585</v>
      </c>
      <c r="CP3575">
        <v>585</v>
      </c>
      <c r="CQ3575">
        <v>3073</v>
      </c>
      <c r="CR3575">
        <v>1045</v>
      </c>
      <c r="CS3575">
        <v>1108</v>
      </c>
      <c r="CT3575">
        <v>532</v>
      </c>
      <c r="CU3575">
        <v>532</v>
      </c>
      <c r="CV3575">
        <v>681</v>
      </c>
      <c r="CW3575">
        <v>818</v>
      </c>
      <c r="CX3575">
        <v>718</v>
      </c>
      <c r="CY3575">
        <v>718</v>
      </c>
      <c r="CZ3575">
        <v>478</v>
      </c>
      <c r="DA3575">
        <v>583</v>
      </c>
      <c r="DB3575">
        <v>676</v>
      </c>
      <c r="DC3575">
        <v>641</v>
      </c>
      <c r="DD3575">
        <v>647</v>
      </c>
      <c r="DE3575">
        <v>550</v>
      </c>
      <c r="DF3575">
        <v>594</v>
      </c>
      <c r="DG3575">
        <v>0</v>
      </c>
      <c r="DH3575">
        <v>0</v>
      </c>
      <c r="DI3575">
        <v>0</v>
      </c>
      <c r="DJ3575">
        <v>0</v>
      </c>
      <c r="DK3575">
        <v>0</v>
      </c>
      <c r="DL3575">
        <v>0</v>
      </c>
      <c r="DM3575">
        <v>89</v>
      </c>
      <c r="DN3575">
        <v>253</v>
      </c>
      <c r="DO3575">
        <v>0</v>
      </c>
      <c r="DP3575">
        <v>155</v>
      </c>
      <c r="DQ3575">
        <v>0</v>
      </c>
      <c r="DR3575">
        <v>0</v>
      </c>
      <c r="DS3575">
        <v>0</v>
      </c>
      <c r="DT3575">
        <v>0</v>
      </c>
      <c r="DU3575">
        <v>0</v>
      </c>
      <c r="DV3575">
        <v>0</v>
      </c>
      <c r="DW3575">
        <v>0</v>
      </c>
      <c r="DX3575">
        <v>226</v>
      </c>
      <c r="DY3575">
        <v>226</v>
      </c>
      <c r="DZ3575">
        <v>228</v>
      </c>
      <c r="EA3575">
        <v>698</v>
      </c>
      <c r="EB3575">
        <v>32</v>
      </c>
      <c r="EC3575">
        <v>448</v>
      </c>
      <c r="ED3575">
        <v>394</v>
      </c>
      <c r="EE3575">
        <v>502</v>
      </c>
      <c r="EF3575">
        <v>452</v>
      </c>
      <c r="EG3575">
        <v>570</v>
      </c>
      <c r="EH3575">
        <v>460</v>
      </c>
      <c r="EI3575">
        <v>426</v>
      </c>
      <c r="EJ3575">
        <v>403</v>
      </c>
      <c r="EK3575">
        <v>390</v>
      </c>
      <c r="EL3575">
        <v>373</v>
      </c>
      <c r="EM3575">
        <v>285</v>
      </c>
      <c r="EN3575">
        <v>255</v>
      </c>
      <c r="EO3575">
        <v>211</v>
      </c>
      <c r="EP3575">
        <v>232</v>
      </c>
      <c r="EQ3575">
        <v>192</v>
      </c>
      <c r="ER3575">
        <v>198</v>
      </c>
      <c r="ES3575">
        <v>196</v>
      </c>
      <c r="ET3575">
        <v>186</v>
      </c>
      <c r="EU3575">
        <v>141</v>
      </c>
      <c r="EV3575">
        <v>124</v>
      </c>
      <c r="EW3575">
        <v>149</v>
      </c>
      <c r="EX3575">
        <v>160</v>
      </c>
      <c r="EY3575">
        <v>149</v>
      </c>
      <c r="EZ3575">
        <v>83</v>
      </c>
      <c r="FA3575">
        <v>53</v>
      </c>
      <c r="FB3575">
        <v>112</v>
      </c>
      <c r="FC3575">
        <v>92</v>
      </c>
      <c r="FD3575">
        <v>706</v>
      </c>
      <c r="FE3575">
        <v>701</v>
      </c>
      <c r="FF3575">
        <v>697</v>
      </c>
      <c r="FG3575">
        <v>651</v>
      </c>
      <c r="FH3575">
        <v>636</v>
      </c>
      <c r="FI3575">
        <v>642</v>
      </c>
      <c r="FJ3575">
        <v>643</v>
      </c>
      <c r="FK3575">
        <v>672</v>
      </c>
      <c r="FL3575">
        <v>658</v>
      </c>
      <c r="FM3575">
        <v>679</v>
      </c>
      <c r="FN3575">
        <v>685</v>
      </c>
      <c r="FO3575">
        <v>695</v>
      </c>
      <c r="FP3575">
        <v>682</v>
      </c>
      <c r="FQ3575">
        <v>656</v>
      </c>
      <c r="FR3575">
        <v>665</v>
      </c>
      <c r="FS3575">
        <v>667</v>
      </c>
      <c r="FT3575">
        <v>647</v>
      </c>
      <c r="FU3575">
        <v>665</v>
      </c>
      <c r="FV3575">
        <v>656</v>
      </c>
      <c r="FW3575">
        <v>644</v>
      </c>
      <c r="FX3575">
        <v>645</v>
      </c>
      <c r="FY3575">
        <v>636</v>
      </c>
      <c r="FZ3575">
        <v>630</v>
      </c>
      <c r="GA3575">
        <v>666</v>
      </c>
      <c r="GB3575">
        <v>674</v>
      </c>
    </row>
    <row r="3576" spans="2:184" x14ac:dyDescent="0.55000000000000004">
      <c r="B3576" t="s">
        <v>57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1</v>
      </c>
      <c r="BY3576">
        <v>3</v>
      </c>
      <c r="BZ3576">
        <v>2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0</v>
      </c>
      <c r="CY3576">
        <v>0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19</v>
      </c>
      <c r="DJ3576">
        <v>19</v>
      </c>
      <c r="DK3576">
        <v>30</v>
      </c>
      <c r="DL3576">
        <v>49</v>
      </c>
      <c r="DM3576">
        <v>62</v>
      </c>
      <c r="DN3576">
        <v>66</v>
      </c>
      <c r="DO3576">
        <v>74</v>
      </c>
      <c r="DP3576">
        <v>80</v>
      </c>
      <c r="DQ3576">
        <v>81</v>
      </c>
      <c r="DR3576">
        <v>105</v>
      </c>
      <c r="DS3576">
        <v>106</v>
      </c>
      <c r="DT3576">
        <v>10</v>
      </c>
      <c r="DU3576">
        <v>149</v>
      </c>
      <c r="DV3576">
        <v>149</v>
      </c>
      <c r="DW3576">
        <v>149</v>
      </c>
      <c r="DX3576">
        <v>188</v>
      </c>
      <c r="DY3576">
        <v>189</v>
      </c>
      <c r="DZ3576">
        <v>205</v>
      </c>
      <c r="EA3576">
        <v>208</v>
      </c>
      <c r="EB3576">
        <v>209</v>
      </c>
      <c r="EC3576">
        <v>215</v>
      </c>
      <c r="ED3576">
        <v>223</v>
      </c>
      <c r="EE3576">
        <v>227</v>
      </c>
      <c r="EF3576">
        <v>225</v>
      </c>
      <c r="EG3576">
        <v>342</v>
      </c>
      <c r="EH3576">
        <v>367</v>
      </c>
      <c r="EI3576">
        <v>477</v>
      </c>
      <c r="EJ3576">
        <v>605</v>
      </c>
      <c r="EK3576">
        <v>608</v>
      </c>
      <c r="EL3576">
        <v>608</v>
      </c>
      <c r="EM3576">
        <v>608</v>
      </c>
      <c r="EN3576">
        <v>612</v>
      </c>
      <c r="EO3576">
        <v>609</v>
      </c>
      <c r="EP3576">
        <v>627</v>
      </c>
      <c r="EQ3576">
        <v>650</v>
      </c>
      <c r="ER3576">
        <v>660</v>
      </c>
      <c r="ES3576">
        <v>679</v>
      </c>
      <c r="ET3576">
        <v>708</v>
      </c>
      <c r="EU3576">
        <v>711</v>
      </c>
      <c r="EV3576">
        <v>749</v>
      </c>
      <c r="EW3576">
        <v>781</v>
      </c>
      <c r="EX3576">
        <v>758</v>
      </c>
      <c r="EY3576">
        <v>822</v>
      </c>
      <c r="EZ3576">
        <v>863</v>
      </c>
      <c r="FA3576">
        <v>863</v>
      </c>
      <c r="FB3576">
        <v>869</v>
      </c>
      <c r="FC3576">
        <v>885</v>
      </c>
      <c r="FD3576">
        <v>886</v>
      </c>
      <c r="FE3576">
        <v>893</v>
      </c>
      <c r="FF3576">
        <v>893</v>
      </c>
      <c r="FG3576">
        <v>899</v>
      </c>
      <c r="FH3576">
        <v>900</v>
      </c>
      <c r="FI3576">
        <v>905</v>
      </c>
      <c r="FJ3576">
        <v>908</v>
      </c>
      <c r="FK3576">
        <v>909</v>
      </c>
      <c r="FL3576">
        <v>924</v>
      </c>
      <c r="FM3576">
        <v>925</v>
      </c>
      <c r="FN3576">
        <v>925</v>
      </c>
      <c r="FO3576">
        <v>927</v>
      </c>
      <c r="FP3576">
        <v>928</v>
      </c>
      <c r="FQ3576">
        <v>933</v>
      </c>
      <c r="FR3576">
        <v>934</v>
      </c>
      <c r="FS3576">
        <v>934</v>
      </c>
      <c r="FT3576">
        <v>935</v>
      </c>
      <c r="FU3576">
        <v>936</v>
      </c>
      <c r="FV3576">
        <v>936</v>
      </c>
      <c r="FW3576">
        <v>936</v>
      </c>
      <c r="FX3576">
        <v>937</v>
      </c>
      <c r="FY3576">
        <v>937</v>
      </c>
      <c r="FZ3576">
        <v>939</v>
      </c>
      <c r="GA3576">
        <v>955</v>
      </c>
      <c r="GB3576">
        <v>955</v>
      </c>
    </row>
    <row r="3577" spans="2:184" x14ac:dyDescent="0.55000000000000004">
      <c r="B3577" t="s">
        <v>57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25</v>
      </c>
      <c r="BF3577">
        <v>0</v>
      </c>
      <c r="BG3577">
        <v>0</v>
      </c>
      <c r="BH3577">
        <v>0</v>
      </c>
      <c r="BI3577">
        <v>0</v>
      </c>
      <c r="BJ3577">
        <v>18</v>
      </c>
      <c r="BK3577">
        <v>449</v>
      </c>
      <c r="BL3577">
        <v>0</v>
      </c>
      <c r="BM3577">
        <v>23</v>
      </c>
      <c r="BN3577">
        <v>107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0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0</v>
      </c>
      <c r="CD3577">
        <v>0</v>
      </c>
      <c r="CE3577">
        <v>0</v>
      </c>
      <c r="CF3577">
        <v>0</v>
      </c>
      <c r="CG3577">
        <v>0</v>
      </c>
      <c r="CH3577">
        <v>0</v>
      </c>
      <c r="CI3577">
        <v>0</v>
      </c>
      <c r="CJ3577">
        <v>0</v>
      </c>
      <c r="CK3577">
        <v>0</v>
      </c>
      <c r="CL3577">
        <v>0</v>
      </c>
      <c r="CM3577">
        <v>0</v>
      </c>
      <c r="CN3577">
        <v>0</v>
      </c>
      <c r="CO3577">
        <v>0</v>
      </c>
      <c r="CP3577">
        <v>0</v>
      </c>
      <c r="CQ3577">
        <v>0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</row>
    <row r="3578" spans="2:184" x14ac:dyDescent="0.55000000000000004">
      <c r="B3578" t="s">
        <v>573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3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1</v>
      </c>
      <c r="CV3578">
        <v>1</v>
      </c>
      <c r="CW3578">
        <v>1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0</v>
      </c>
      <c r="DD3578">
        <v>0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0</v>
      </c>
      <c r="EM3578">
        <v>0</v>
      </c>
      <c r="EN3578">
        <v>0</v>
      </c>
      <c r="EO3578">
        <v>0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0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</row>
    <row r="3579" spans="2:184" x14ac:dyDescent="0.55000000000000004">
      <c r="B3579" t="s">
        <v>574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0</v>
      </c>
      <c r="BR3579">
        <v>0</v>
      </c>
      <c r="BS3579">
        <v>0</v>
      </c>
      <c r="BT3579">
        <v>0</v>
      </c>
      <c r="BU3579">
        <v>0</v>
      </c>
      <c r="BV3579">
        <v>0</v>
      </c>
      <c r="BW3579">
        <v>0</v>
      </c>
      <c r="BX3579">
        <v>0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0</v>
      </c>
      <c r="CG3579">
        <v>0</v>
      </c>
      <c r="CH3579">
        <v>0</v>
      </c>
      <c r="CI3579">
        <v>0</v>
      </c>
      <c r="CJ3579">
        <v>0</v>
      </c>
      <c r="CK3579">
        <v>0</v>
      </c>
      <c r="CL3579">
        <v>0</v>
      </c>
      <c r="CM3579">
        <v>0</v>
      </c>
      <c r="CN3579">
        <v>0</v>
      </c>
      <c r="CO3579">
        <v>0</v>
      </c>
      <c r="CP3579">
        <v>0</v>
      </c>
      <c r="CQ3579">
        <v>0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</row>
    <row r="3580" spans="2:184" x14ac:dyDescent="0.55000000000000004">
      <c r="B3580" t="s">
        <v>55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0</v>
      </c>
      <c r="BS3580">
        <v>0</v>
      </c>
      <c r="BT3580">
        <v>0</v>
      </c>
      <c r="BU3580">
        <v>0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2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1301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</row>
    <row r="3581" spans="2:184" x14ac:dyDescent="0.55000000000000004">
      <c r="B3581" t="s">
        <v>57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108</v>
      </c>
      <c r="CN3581">
        <v>108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0</v>
      </c>
      <c r="DK3581">
        <v>0</v>
      </c>
      <c r="DL3581">
        <v>1</v>
      </c>
      <c r="DM3581">
        <v>1</v>
      </c>
      <c r="DN3581">
        <v>1</v>
      </c>
      <c r="DO3581">
        <v>1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0</v>
      </c>
      <c r="DV3581">
        <v>0</v>
      </c>
      <c r="DW3581">
        <v>0</v>
      </c>
      <c r="DX3581">
        <v>0</v>
      </c>
      <c r="DY3581">
        <v>0</v>
      </c>
      <c r="DZ3581">
        <v>0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43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</row>
    <row r="3582" spans="2:184" x14ac:dyDescent="0.55000000000000004">
      <c r="B3582" t="s">
        <v>564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1</v>
      </c>
      <c r="CI3582">
        <v>0</v>
      </c>
      <c r="CJ3582">
        <v>0</v>
      </c>
      <c r="CK3582">
        <v>0</v>
      </c>
      <c r="CL3582">
        <v>0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0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</row>
    <row r="3583" spans="2:184" x14ac:dyDescent="0.55000000000000004">
      <c r="B3583" t="s">
        <v>576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0</v>
      </c>
      <c r="CN3583">
        <v>0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</row>
    <row r="3584" spans="2:184" x14ac:dyDescent="0.55000000000000004">
      <c r="B3584" t="s">
        <v>53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5</v>
      </c>
      <c r="BH3584">
        <v>5</v>
      </c>
      <c r="BI3584">
        <v>5</v>
      </c>
      <c r="BJ3584">
        <v>5</v>
      </c>
      <c r="BK3584">
        <v>14</v>
      </c>
      <c r="BL3584">
        <v>21</v>
      </c>
      <c r="BM3584">
        <v>23</v>
      </c>
      <c r="BN3584">
        <v>31</v>
      </c>
      <c r="BO3584">
        <v>39</v>
      </c>
      <c r="BP3584">
        <v>51</v>
      </c>
      <c r="BQ3584">
        <v>64</v>
      </c>
      <c r="BR3584">
        <v>79</v>
      </c>
      <c r="BS3584">
        <v>100</v>
      </c>
      <c r="BT3584">
        <v>127</v>
      </c>
      <c r="BU3584">
        <v>174</v>
      </c>
      <c r="BV3584">
        <v>239</v>
      </c>
      <c r="BW3584">
        <v>286</v>
      </c>
      <c r="BX3584">
        <v>316</v>
      </c>
      <c r="BY3584">
        <v>316</v>
      </c>
      <c r="BZ3584">
        <v>452</v>
      </c>
      <c r="CA3584">
        <v>475</v>
      </c>
      <c r="CB3584">
        <v>513</v>
      </c>
      <c r="CC3584">
        <v>573</v>
      </c>
      <c r="CD3584">
        <v>620</v>
      </c>
      <c r="CE3584">
        <v>683</v>
      </c>
      <c r="CF3584">
        <v>725</v>
      </c>
      <c r="CG3584">
        <v>788</v>
      </c>
      <c r="CH3584">
        <v>897</v>
      </c>
      <c r="CI3584">
        <v>903</v>
      </c>
      <c r="CJ3584">
        <v>923</v>
      </c>
      <c r="CK3584">
        <v>974</v>
      </c>
      <c r="CL3584">
        <v>1043</v>
      </c>
      <c r="CM3584">
        <v>1068</v>
      </c>
      <c r="CN3584">
        <v>1118</v>
      </c>
      <c r="CO3584">
        <v>1213</v>
      </c>
      <c r="CP3584">
        <v>1252</v>
      </c>
      <c r="CQ3584">
        <v>1298</v>
      </c>
      <c r="CR3584">
        <v>1252</v>
      </c>
      <c r="CS3584">
        <v>1416</v>
      </c>
      <c r="CT3584">
        <v>1276</v>
      </c>
      <c r="CU3584">
        <v>1307</v>
      </c>
      <c r="CV3584">
        <v>1371</v>
      </c>
      <c r="CW3584">
        <v>1389</v>
      </c>
      <c r="CX3584">
        <v>1400</v>
      </c>
      <c r="CY3584">
        <v>1433</v>
      </c>
      <c r="CZ3584">
        <v>1539</v>
      </c>
      <c r="DA3584">
        <v>1575</v>
      </c>
      <c r="DB3584">
        <v>1757</v>
      </c>
      <c r="DC3584">
        <v>1808</v>
      </c>
      <c r="DD3584">
        <v>1843</v>
      </c>
      <c r="DE3584">
        <v>1924</v>
      </c>
      <c r="DF3584">
        <v>140</v>
      </c>
      <c r="DG3584">
        <v>140</v>
      </c>
      <c r="DH3584">
        <v>153</v>
      </c>
      <c r="DI3584">
        <v>153</v>
      </c>
      <c r="DJ3584">
        <v>127</v>
      </c>
      <c r="DK3584">
        <v>131</v>
      </c>
      <c r="DL3584">
        <v>134</v>
      </c>
      <c r="DM3584">
        <v>137</v>
      </c>
      <c r="DN3584">
        <v>147</v>
      </c>
      <c r="DO3584">
        <v>157</v>
      </c>
      <c r="DP3584">
        <v>156</v>
      </c>
      <c r="DQ3584">
        <v>159</v>
      </c>
      <c r="DR3584">
        <v>168</v>
      </c>
      <c r="DS3584">
        <v>172</v>
      </c>
      <c r="DT3584">
        <v>152</v>
      </c>
      <c r="DU3584">
        <v>142</v>
      </c>
      <c r="DV3584">
        <v>145</v>
      </c>
      <c r="DW3584">
        <v>121</v>
      </c>
      <c r="DX3584">
        <v>133</v>
      </c>
      <c r="DY3584">
        <v>107</v>
      </c>
      <c r="DZ3584">
        <v>110</v>
      </c>
      <c r="EA3584">
        <v>115</v>
      </c>
      <c r="EB3584">
        <v>114</v>
      </c>
      <c r="EC3584">
        <v>118</v>
      </c>
      <c r="ED3584">
        <v>121</v>
      </c>
      <c r="EE3584">
        <v>122</v>
      </c>
      <c r="EF3584">
        <v>124</v>
      </c>
      <c r="EG3584">
        <v>133</v>
      </c>
      <c r="EH3584">
        <v>135</v>
      </c>
      <c r="EI3584">
        <v>144</v>
      </c>
      <c r="EJ3584">
        <v>139</v>
      </c>
      <c r="EK3584">
        <v>151</v>
      </c>
      <c r="EL3584">
        <v>116</v>
      </c>
      <c r="EM3584">
        <v>119</v>
      </c>
      <c r="EN3584">
        <v>125</v>
      </c>
      <c r="EO3584">
        <v>121</v>
      </c>
      <c r="EP3584">
        <v>122</v>
      </c>
      <c r="EQ3584">
        <v>167</v>
      </c>
      <c r="ER3584">
        <v>210</v>
      </c>
      <c r="ES3584">
        <v>234</v>
      </c>
      <c r="ET3584">
        <v>259</v>
      </c>
      <c r="EU3584">
        <v>270</v>
      </c>
      <c r="EV3584">
        <v>284</v>
      </c>
      <c r="EW3584">
        <v>330</v>
      </c>
      <c r="EX3584">
        <v>342</v>
      </c>
      <c r="EY3584">
        <v>419</v>
      </c>
      <c r="EZ3584">
        <v>434</v>
      </c>
      <c r="FA3584">
        <v>442</v>
      </c>
      <c r="FB3584">
        <v>554</v>
      </c>
      <c r="FC3584">
        <v>560</v>
      </c>
      <c r="FD3584">
        <v>295</v>
      </c>
      <c r="FE3584">
        <v>302</v>
      </c>
      <c r="FF3584">
        <v>307</v>
      </c>
      <c r="FG3584">
        <v>337</v>
      </c>
      <c r="FH3584">
        <v>320</v>
      </c>
      <c r="FI3584">
        <v>353</v>
      </c>
      <c r="FJ3584">
        <v>351</v>
      </c>
      <c r="FK3584">
        <v>296</v>
      </c>
      <c r="FL3584">
        <v>268</v>
      </c>
      <c r="FM3584">
        <v>274</v>
      </c>
      <c r="FN3584">
        <v>301</v>
      </c>
      <c r="FO3584">
        <v>432</v>
      </c>
      <c r="FP3584">
        <v>455</v>
      </c>
      <c r="FQ3584">
        <v>433</v>
      </c>
      <c r="FR3584">
        <v>396</v>
      </c>
      <c r="FS3584">
        <v>383</v>
      </c>
      <c r="FT3584">
        <v>411</v>
      </c>
      <c r="FU3584">
        <v>448</v>
      </c>
      <c r="FV3584">
        <v>449</v>
      </c>
      <c r="FW3584">
        <v>467</v>
      </c>
      <c r="FX3584">
        <v>477</v>
      </c>
      <c r="FY3584">
        <v>509</v>
      </c>
      <c r="FZ3584">
        <v>622</v>
      </c>
      <c r="GA3584">
        <v>238</v>
      </c>
      <c r="GB3584">
        <v>276</v>
      </c>
    </row>
    <row r="3585" spans="2:184" x14ac:dyDescent="0.55000000000000004">
      <c r="B3585" t="s">
        <v>577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9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10</v>
      </c>
      <c r="BL3585">
        <v>12</v>
      </c>
      <c r="BM3585">
        <v>8</v>
      </c>
      <c r="BN3585">
        <v>5</v>
      </c>
      <c r="BO3585">
        <v>23</v>
      </c>
      <c r="BP3585">
        <v>31</v>
      </c>
      <c r="BQ3585">
        <v>33</v>
      </c>
      <c r="BR3585">
        <v>71</v>
      </c>
      <c r="BS3585">
        <v>107</v>
      </c>
      <c r="BT3585">
        <v>57</v>
      </c>
      <c r="BU3585">
        <v>171</v>
      </c>
      <c r="BV3585">
        <v>184</v>
      </c>
      <c r="BW3585">
        <v>160</v>
      </c>
      <c r="BX3585">
        <v>80</v>
      </c>
      <c r="BY3585">
        <v>146</v>
      </c>
      <c r="BZ3585">
        <v>241</v>
      </c>
      <c r="CA3585">
        <v>238</v>
      </c>
      <c r="CB3585">
        <v>332</v>
      </c>
      <c r="CC3585">
        <v>353</v>
      </c>
      <c r="CD3585">
        <v>274</v>
      </c>
      <c r="CE3585">
        <v>551</v>
      </c>
      <c r="CF3585">
        <v>408</v>
      </c>
      <c r="CG3585">
        <v>649</v>
      </c>
      <c r="CH3585">
        <v>965</v>
      </c>
      <c r="CI3585">
        <v>965</v>
      </c>
      <c r="CJ3585">
        <v>1551</v>
      </c>
      <c r="CK3585">
        <v>756</v>
      </c>
      <c r="CL3585">
        <v>902</v>
      </c>
      <c r="CM3585">
        <v>790</v>
      </c>
      <c r="CN3585">
        <v>1146</v>
      </c>
      <c r="CO3585">
        <v>1030</v>
      </c>
      <c r="CP3585">
        <v>861</v>
      </c>
      <c r="CQ3585">
        <v>1000</v>
      </c>
      <c r="CR3585">
        <v>895</v>
      </c>
      <c r="CS3585">
        <v>1006</v>
      </c>
      <c r="CT3585">
        <v>1132</v>
      </c>
      <c r="CU3585">
        <v>1198</v>
      </c>
      <c r="CV3585">
        <v>1109</v>
      </c>
      <c r="CW3585">
        <v>1160</v>
      </c>
      <c r="CX3585">
        <v>1267</v>
      </c>
      <c r="CY3585">
        <v>1065</v>
      </c>
      <c r="CZ3585">
        <v>1087</v>
      </c>
      <c r="DA3585">
        <v>1104</v>
      </c>
      <c r="DB3585">
        <v>1142</v>
      </c>
      <c r="DC3585">
        <v>1086</v>
      </c>
      <c r="DD3585">
        <v>1133</v>
      </c>
      <c r="DE3585">
        <v>1414</v>
      </c>
      <c r="DF3585">
        <v>1686</v>
      </c>
      <c r="DG3585">
        <v>2011</v>
      </c>
      <c r="DH3585">
        <v>2260</v>
      </c>
      <c r="DI3585">
        <v>2470</v>
      </c>
      <c r="DJ3585">
        <v>2755</v>
      </c>
      <c r="DK3585">
        <v>1158</v>
      </c>
      <c r="DL3585">
        <v>1198</v>
      </c>
      <c r="DM3585">
        <v>1046</v>
      </c>
      <c r="DN3585">
        <v>1227</v>
      </c>
      <c r="DO3585">
        <v>1430</v>
      </c>
      <c r="DP3585">
        <v>1645</v>
      </c>
      <c r="DQ3585">
        <v>1885</v>
      </c>
      <c r="DR3585">
        <v>2006</v>
      </c>
      <c r="DS3585">
        <v>2162</v>
      </c>
      <c r="DT3585">
        <v>1556</v>
      </c>
      <c r="DU3585">
        <v>1553</v>
      </c>
      <c r="DV3585">
        <v>1528</v>
      </c>
      <c r="DW3585">
        <v>1504</v>
      </c>
      <c r="DX3585">
        <v>1518</v>
      </c>
      <c r="DY3585">
        <v>1518</v>
      </c>
      <c r="DZ3585">
        <v>1663</v>
      </c>
      <c r="EA3585">
        <v>1496</v>
      </c>
      <c r="EB3585">
        <v>1533</v>
      </c>
      <c r="EC3585">
        <v>1564</v>
      </c>
      <c r="ED3585">
        <v>1748</v>
      </c>
      <c r="EE3585">
        <v>1857</v>
      </c>
      <c r="EF3585">
        <v>1920</v>
      </c>
      <c r="EG3585">
        <v>2041</v>
      </c>
      <c r="EH3585">
        <v>2148</v>
      </c>
      <c r="EI3585">
        <v>2254</v>
      </c>
      <c r="EJ3585">
        <v>2370</v>
      </c>
      <c r="EK3585">
        <v>2370</v>
      </c>
      <c r="EL3585">
        <v>2370</v>
      </c>
      <c r="EM3585">
        <v>1565</v>
      </c>
      <c r="EN3585">
        <v>1614</v>
      </c>
      <c r="EO3585">
        <v>1679</v>
      </c>
      <c r="EP3585">
        <v>1785</v>
      </c>
      <c r="EQ3585">
        <v>1870</v>
      </c>
      <c r="ER3585">
        <v>1870</v>
      </c>
      <c r="ES3585">
        <v>1870</v>
      </c>
      <c r="ET3585">
        <v>1569</v>
      </c>
      <c r="EU3585">
        <v>1640</v>
      </c>
      <c r="EV3585">
        <v>1689</v>
      </c>
      <c r="EW3585">
        <v>1745</v>
      </c>
      <c r="EX3585">
        <v>1813</v>
      </c>
      <c r="EY3585">
        <v>1813</v>
      </c>
      <c r="EZ3585">
        <v>1813</v>
      </c>
      <c r="FA3585">
        <v>1514</v>
      </c>
      <c r="FB3585">
        <v>1588</v>
      </c>
      <c r="FC3585">
        <v>1661</v>
      </c>
      <c r="FD3585">
        <v>1695</v>
      </c>
      <c r="FE3585">
        <v>1716</v>
      </c>
      <c r="FF3585">
        <v>1716</v>
      </c>
      <c r="FG3585">
        <v>1716</v>
      </c>
      <c r="FH3585">
        <v>1535</v>
      </c>
      <c r="FI3585">
        <v>1584</v>
      </c>
      <c r="FJ3585">
        <v>1624</v>
      </c>
      <c r="FK3585">
        <v>1712</v>
      </c>
      <c r="FL3585">
        <v>1488</v>
      </c>
      <c r="FM3585">
        <v>1488</v>
      </c>
      <c r="FN3585">
        <v>1488</v>
      </c>
      <c r="FO3585">
        <v>1488</v>
      </c>
      <c r="FP3585">
        <v>1651</v>
      </c>
      <c r="FQ3585">
        <v>1701</v>
      </c>
      <c r="FR3585">
        <v>1740</v>
      </c>
      <c r="FS3585">
        <v>1809</v>
      </c>
      <c r="FT3585">
        <v>1809</v>
      </c>
      <c r="FU3585">
        <v>1809</v>
      </c>
      <c r="FV3585">
        <v>1984</v>
      </c>
      <c r="FW3585">
        <v>2085</v>
      </c>
      <c r="FX3585">
        <v>1438</v>
      </c>
      <c r="FY3585">
        <v>1509</v>
      </c>
      <c r="FZ3585">
        <v>1591</v>
      </c>
      <c r="GA3585">
        <v>1591</v>
      </c>
      <c r="GB3585">
        <v>1591</v>
      </c>
    </row>
    <row r="3586" spans="2:184" x14ac:dyDescent="0.55000000000000004">
      <c r="B3586" t="s">
        <v>578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0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0</v>
      </c>
      <c r="BZ3586">
        <v>0</v>
      </c>
      <c r="CA3586">
        <v>0</v>
      </c>
      <c r="CB3586">
        <v>0</v>
      </c>
      <c r="CC3586">
        <v>0</v>
      </c>
      <c r="CD3586">
        <v>0</v>
      </c>
      <c r="CE3586">
        <v>0</v>
      </c>
      <c r="CF3586">
        <v>0</v>
      </c>
      <c r="CG3586">
        <v>0</v>
      </c>
      <c r="CH3586">
        <v>0</v>
      </c>
      <c r="CI3586">
        <v>0</v>
      </c>
      <c r="CJ3586">
        <v>0</v>
      </c>
      <c r="CK3586">
        <v>0</v>
      </c>
      <c r="CL3586">
        <v>0</v>
      </c>
      <c r="CM3586">
        <v>0</v>
      </c>
      <c r="CN3586">
        <v>0</v>
      </c>
      <c r="CO3586">
        <v>0</v>
      </c>
      <c r="CP3586">
        <v>0</v>
      </c>
      <c r="CQ3586">
        <v>0</v>
      </c>
      <c r="CR3586">
        <v>0</v>
      </c>
      <c r="CS3586">
        <v>0</v>
      </c>
      <c r="CT3586">
        <v>0</v>
      </c>
      <c r="CU3586">
        <v>0</v>
      </c>
      <c r="CV3586">
        <v>0</v>
      </c>
      <c r="CW3586">
        <v>0</v>
      </c>
      <c r="CX3586">
        <v>0</v>
      </c>
      <c r="CY3586">
        <v>0</v>
      </c>
      <c r="CZ3586">
        <v>0</v>
      </c>
      <c r="DA3586">
        <v>0</v>
      </c>
      <c r="DB3586">
        <v>0</v>
      </c>
      <c r="DC3586">
        <v>0</v>
      </c>
      <c r="DD3586">
        <v>0</v>
      </c>
      <c r="DE3586">
        <v>0</v>
      </c>
      <c r="DF3586">
        <v>0</v>
      </c>
      <c r="DG3586">
        <v>0</v>
      </c>
      <c r="DH3586">
        <v>0</v>
      </c>
      <c r="DI3586">
        <v>0</v>
      </c>
      <c r="DJ3586">
        <v>0</v>
      </c>
      <c r="DK3586">
        <v>0</v>
      </c>
      <c r="DL3586">
        <v>0</v>
      </c>
      <c r="DM3586">
        <v>0</v>
      </c>
      <c r="DN3586">
        <v>0</v>
      </c>
      <c r="DO3586">
        <v>0</v>
      </c>
      <c r="DP3586">
        <v>0</v>
      </c>
      <c r="DQ3586">
        <v>0</v>
      </c>
      <c r="DR3586">
        <v>0</v>
      </c>
      <c r="DS3586">
        <v>0</v>
      </c>
      <c r="DT3586">
        <v>0</v>
      </c>
      <c r="DU3586">
        <v>0</v>
      </c>
      <c r="DV3586">
        <v>0</v>
      </c>
      <c r="DW3586">
        <v>0</v>
      </c>
      <c r="DX3586">
        <v>0</v>
      </c>
      <c r="DY3586">
        <v>0</v>
      </c>
      <c r="DZ3586">
        <v>0</v>
      </c>
      <c r="EA3586">
        <v>0</v>
      </c>
      <c r="EB3586">
        <v>0</v>
      </c>
      <c r="EC3586">
        <v>0</v>
      </c>
      <c r="ED3586">
        <v>0</v>
      </c>
      <c r="EE3586">
        <v>0</v>
      </c>
      <c r="EF3586">
        <v>0</v>
      </c>
      <c r="EG3586">
        <v>0</v>
      </c>
      <c r="EH3586">
        <v>0</v>
      </c>
      <c r="EI3586">
        <v>0</v>
      </c>
      <c r="EJ3586">
        <v>0</v>
      </c>
      <c r="EK3586">
        <v>0</v>
      </c>
      <c r="EL3586">
        <v>0</v>
      </c>
      <c r="EM3586">
        <v>0</v>
      </c>
      <c r="EN3586">
        <v>0</v>
      </c>
      <c r="EO3586">
        <v>0</v>
      </c>
      <c r="EP3586">
        <v>0</v>
      </c>
      <c r="EQ3586">
        <v>0</v>
      </c>
      <c r="ER3586">
        <v>0</v>
      </c>
      <c r="ES3586">
        <v>0</v>
      </c>
      <c r="ET3586">
        <v>0</v>
      </c>
      <c r="EU3586">
        <v>0</v>
      </c>
      <c r="EV3586">
        <v>5</v>
      </c>
      <c r="EW3586">
        <v>0</v>
      </c>
      <c r="EX3586">
        <v>0</v>
      </c>
      <c r="EY3586">
        <v>0</v>
      </c>
      <c r="EZ3586">
        <v>0</v>
      </c>
      <c r="FA3586">
        <v>0</v>
      </c>
      <c r="FB3586">
        <v>0</v>
      </c>
      <c r="FC3586">
        <v>0</v>
      </c>
      <c r="FD3586">
        <v>0</v>
      </c>
      <c r="FE3586">
        <v>0</v>
      </c>
      <c r="FF3586">
        <v>0</v>
      </c>
      <c r="FG3586">
        <v>0</v>
      </c>
      <c r="FH3586">
        <v>0</v>
      </c>
      <c r="FI3586">
        <v>0</v>
      </c>
      <c r="FJ3586">
        <v>0</v>
      </c>
      <c r="FK3586">
        <v>0</v>
      </c>
      <c r="FL3586">
        <v>0</v>
      </c>
      <c r="FM3586">
        <v>0</v>
      </c>
      <c r="FN3586">
        <v>0</v>
      </c>
      <c r="FO3586">
        <v>0</v>
      </c>
      <c r="FP3586">
        <v>0</v>
      </c>
      <c r="FQ3586">
        <v>0</v>
      </c>
      <c r="FR3586">
        <v>0</v>
      </c>
      <c r="FS3586">
        <v>0</v>
      </c>
      <c r="FT3586">
        <v>0</v>
      </c>
      <c r="FU3586">
        <v>0</v>
      </c>
      <c r="FV3586">
        <v>0</v>
      </c>
      <c r="FW3586">
        <v>0</v>
      </c>
      <c r="FX3586">
        <v>0</v>
      </c>
      <c r="FY3586">
        <v>0</v>
      </c>
      <c r="FZ3586">
        <v>0</v>
      </c>
      <c r="GA3586">
        <v>0</v>
      </c>
      <c r="GB3586">
        <v>0</v>
      </c>
    </row>
    <row r="3587" spans="2:184" x14ac:dyDescent="0.55000000000000004">
      <c r="B3587" t="s">
        <v>579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0</v>
      </c>
      <c r="BZ3587">
        <v>0</v>
      </c>
      <c r="CA3587">
        <v>0</v>
      </c>
      <c r="CB3587">
        <v>0</v>
      </c>
      <c r="CC3587">
        <v>0</v>
      </c>
      <c r="CD3587">
        <v>0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0</v>
      </c>
      <c r="CK3587">
        <v>0</v>
      </c>
      <c r="CL3587">
        <v>0</v>
      </c>
      <c r="CM3587">
        <v>0</v>
      </c>
      <c r="CN3587">
        <v>0</v>
      </c>
      <c r="CO3587">
        <v>0</v>
      </c>
      <c r="CP3587">
        <v>0</v>
      </c>
      <c r="CQ3587">
        <v>0</v>
      </c>
      <c r="CR3587">
        <v>0</v>
      </c>
      <c r="CS3587">
        <v>0</v>
      </c>
      <c r="CT3587">
        <v>0</v>
      </c>
      <c r="CU3587">
        <v>0</v>
      </c>
      <c r="CV3587">
        <v>0</v>
      </c>
      <c r="CW3587">
        <v>0</v>
      </c>
      <c r="CX3587">
        <v>0</v>
      </c>
      <c r="CY3587">
        <v>0</v>
      </c>
      <c r="CZ3587">
        <v>0</v>
      </c>
      <c r="DA3587">
        <v>0</v>
      </c>
      <c r="DB3587">
        <v>0</v>
      </c>
      <c r="DC3587">
        <v>0</v>
      </c>
      <c r="DD3587">
        <v>0</v>
      </c>
      <c r="DE3587">
        <v>0</v>
      </c>
      <c r="DF3587">
        <v>0</v>
      </c>
      <c r="DG3587">
        <v>0</v>
      </c>
      <c r="DH3587">
        <v>0</v>
      </c>
      <c r="DI3587">
        <v>0</v>
      </c>
      <c r="DJ3587">
        <v>0</v>
      </c>
      <c r="DK3587">
        <v>0</v>
      </c>
      <c r="DL3587">
        <v>0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0</v>
      </c>
      <c r="DT3587">
        <v>0</v>
      </c>
      <c r="DU3587">
        <v>0</v>
      </c>
      <c r="DV3587">
        <v>0</v>
      </c>
      <c r="DW3587">
        <v>0</v>
      </c>
      <c r="DX3587">
        <v>0</v>
      </c>
      <c r="DY3587">
        <v>0</v>
      </c>
      <c r="DZ3587">
        <v>1</v>
      </c>
      <c r="EA3587">
        <v>1</v>
      </c>
      <c r="EB3587">
        <v>0</v>
      </c>
      <c r="EC3587">
        <v>0</v>
      </c>
      <c r="ED3587">
        <v>0</v>
      </c>
      <c r="EE3587">
        <v>0</v>
      </c>
      <c r="EF3587">
        <v>0</v>
      </c>
      <c r="EG3587">
        <v>0</v>
      </c>
      <c r="EH3587">
        <v>0</v>
      </c>
      <c r="EI3587">
        <v>0</v>
      </c>
      <c r="EJ3587">
        <v>0</v>
      </c>
      <c r="EK3587">
        <v>0</v>
      </c>
      <c r="EL3587">
        <v>0</v>
      </c>
      <c r="EM3587">
        <v>0</v>
      </c>
      <c r="EN3587">
        <v>0</v>
      </c>
      <c r="EO3587">
        <v>0</v>
      </c>
      <c r="EP3587">
        <v>0</v>
      </c>
      <c r="EQ3587">
        <v>0</v>
      </c>
      <c r="ER3587">
        <v>0</v>
      </c>
      <c r="ES3587">
        <v>0</v>
      </c>
      <c r="ET3587">
        <v>0</v>
      </c>
      <c r="EU3587">
        <v>0</v>
      </c>
      <c r="EV3587">
        <v>0</v>
      </c>
      <c r="EW3587">
        <v>0</v>
      </c>
      <c r="EX3587">
        <v>0</v>
      </c>
      <c r="EY3587">
        <v>0</v>
      </c>
      <c r="EZ3587">
        <v>0</v>
      </c>
      <c r="FA3587">
        <v>0</v>
      </c>
      <c r="FB3587">
        <v>0</v>
      </c>
      <c r="FC3587">
        <v>0</v>
      </c>
      <c r="FD3587">
        <v>0</v>
      </c>
      <c r="FE3587">
        <v>0</v>
      </c>
      <c r="FF3587">
        <v>0</v>
      </c>
      <c r="FG3587">
        <v>0</v>
      </c>
      <c r="FH3587">
        <v>0</v>
      </c>
      <c r="FI3587">
        <v>0</v>
      </c>
      <c r="FJ3587">
        <v>0</v>
      </c>
      <c r="FK3587">
        <v>0</v>
      </c>
      <c r="FL3587">
        <v>0</v>
      </c>
      <c r="FM3587">
        <v>0</v>
      </c>
      <c r="FN3587">
        <v>0</v>
      </c>
      <c r="FO3587">
        <v>0</v>
      </c>
      <c r="FP3587">
        <v>0</v>
      </c>
      <c r="FQ3587">
        <v>0</v>
      </c>
      <c r="FR3587">
        <v>0</v>
      </c>
      <c r="FS3587">
        <v>0</v>
      </c>
      <c r="FT3587">
        <v>0</v>
      </c>
      <c r="FU3587">
        <v>0</v>
      </c>
      <c r="FV3587">
        <v>0</v>
      </c>
      <c r="FW3587">
        <v>0</v>
      </c>
      <c r="FX3587">
        <v>0</v>
      </c>
      <c r="FY3587">
        <v>0</v>
      </c>
      <c r="FZ3587">
        <v>0</v>
      </c>
      <c r="GA3587">
        <v>0</v>
      </c>
      <c r="GB3587">
        <v>0</v>
      </c>
    </row>
    <row r="3588" spans="2:184" x14ac:dyDescent="0.55000000000000004">
      <c r="B3588" t="s">
        <v>580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22</v>
      </c>
      <c r="BK3588">
        <v>43</v>
      </c>
      <c r="BL3588">
        <v>0</v>
      </c>
      <c r="BM3588">
        <v>0</v>
      </c>
      <c r="BN3588">
        <v>54</v>
      </c>
      <c r="BO3588">
        <v>38</v>
      </c>
      <c r="BP3588">
        <v>81</v>
      </c>
      <c r="BQ3588">
        <v>112</v>
      </c>
      <c r="BR3588">
        <v>172</v>
      </c>
      <c r="BS3588">
        <v>161</v>
      </c>
      <c r="BT3588">
        <v>190</v>
      </c>
      <c r="BU3588">
        <v>197</v>
      </c>
      <c r="BV3588">
        <v>307</v>
      </c>
      <c r="BW3588">
        <v>442</v>
      </c>
      <c r="BX3588">
        <v>6</v>
      </c>
      <c r="BY3588">
        <v>54</v>
      </c>
      <c r="BZ3588">
        <v>63</v>
      </c>
      <c r="CA3588">
        <v>86</v>
      </c>
      <c r="CB3588">
        <v>69</v>
      </c>
      <c r="CC3588">
        <v>59</v>
      </c>
      <c r="CD3588">
        <v>31</v>
      </c>
      <c r="CE3588">
        <v>38</v>
      </c>
      <c r="CF3588">
        <v>22</v>
      </c>
      <c r="CG3588">
        <v>19</v>
      </c>
      <c r="CH3588">
        <v>12</v>
      </c>
      <c r="CI3588">
        <v>46</v>
      </c>
      <c r="CJ3588">
        <v>136</v>
      </c>
      <c r="CK3588">
        <v>136</v>
      </c>
      <c r="CL3588">
        <v>197</v>
      </c>
      <c r="CM3588">
        <v>209</v>
      </c>
      <c r="CN3588">
        <v>37</v>
      </c>
      <c r="CO3588">
        <v>88</v>
      </c>
      <c r="CP3588">
        <v>57</v>
      </c>
      <c r="CQ3588">
        <v>36</v>
      </c>
      <c r="CR3588">
        <v>36</v>
      </c>
      <c r="CS3588">
        <v>30</v>
      </c>
      <c r="CT3588">
        <v>19</v>
      </c>
      <c r="CU3588">
        <v>48</v>
      </c>
      <c r="CV3588">
        <v>37</v>
      </c>
      <c r="CW3588">
        <v>49</v>
      </c>
      <c r="CX3588">
        <v>35</v>
      </c>
      <c r="CY3588">
        <v>42</v>
      </c>
      <c r="CZ3588">
        <v>33</v>
      </c>
      <c r="DA3588">
        <v>33</v>
      </c>
      <c r="DB3588">
        <v>86</v>
      </c>
      <c r="DC3588">
        <v>118</v>
      </c>
      <c r="DD3588">
        <v>133</v>
      </c>
      <c r="DE3588">
        <v>89</v>
      </c>
      <c r="DF3588">
        <v>76</v>
      </c>
      <c r="DG3588">
        <v>56</v>
      </c>
      <c r="DH3588">
        <v>30</v>
      </c>
      <c r="DI3588">
        <v>33</v>
      </c>
      <c r="DJ3588">
        <v>34</v>
      </c>
      <c r="DK3588">
        <v>38</v>
      </c>
      <c r="DL3588">
        <v>224</v>
      </c>
      <c r="DM3588">
        <v>128</v>
      </c>
      <c r="DN3588">
        <v>0</v>
      </c>
      <c r="DO3588">
        <v>0</v>
      </c>
      <c r="DP3588">
        <v>0</v>
      </c>
      <c r="DQ3588">
        <v>0</v>
      </c>
      <c r="DR3588">
        <v>84</v>
      </c>
      <c r="DS3588">
        <v>84</v>
      </c>
      <c r="DT3588">
        <v>84</v>
      </c>
      <c r="DU3588">
        <v>67</v>
      </c>
      <c r="DV3588">
        <v>75</v>
      </c>
      <c r="DW3588">
        <v>75</v>
      </c>
      <c r="DX3588">
        <v>75</v>
      </c>
      <c r="DY3588">
        <v>75</v>
      </c>
      <c r="DZ3588">
        <v>75</v>
      </c>
      <c r="EA3588">
        <v>75</v>
      </c>
      <c r="EB3588">
        <v>67</v>
      </c>
      <c r="EC3588">
        <v>67</v>
      </c>
      <c r="ED3588">
        <v>92</v>
      </c>
      <c r="EE3588">
        <v>92</v>
      </c>
      <c r="EF3588">
        <v>92</v>
      </c>
      <c r="EG3588">
        <v>161</v>
      </c>
      <c r="EH3588">
        <v>161</v>
      </c>
      <c r="EI3588">
        <v>161</v>
      </c>
      <c r="EJ3588">
        <v>161</v>
      </c>
      <c r="EK3588">
        <v>161</v>
      </c>
      <c r="EL3588">
        <v>161</v>
      </c>
      <c r="EM3588">
        <v>161</v>
      </c>
      <c r="EN3588">
        <v>170</v>
      </c>
      <c r="EO3588">
        <v>170</v>
      </c>
      <c r="EP3588">
        <v>148</v>
      </c>
      <c r="EQ3588">
        <v>148</v>
      </c>
      <c r="ER3588">
        <v>152</v>
      </c>
      <c r="ES3588">
        <v>152</v>
      </c>
      <c r="ET3588">
        <v>152</v>
      </c>
      <c r="EU3588">
        <v>152</v>
      </c>
      <c r="EV3588">
        <v>152</v>
      </c>
      <c r="EW3588">
        <v>152</v>
      </c>
      <c r="EX3588">
        <v>204</v>
      </c>
      <c r="EY3588">
        <v>174</v>
      </c>
      <c r="EZ3588">
        <v>206</v>
      </c>
      <c r="FA3588">
        <v>225</v>
      </c>
      <c r="FB3588">
        <v>253</v>
      </c>
      <c r="FC3588">
        <v>271</v>
      </c>
      <c r="FD3588">
        <v>266</v>
      </c>
      <c r="FE3588">
        <v>302</v>
      </c>
      <c r="FF3588">
        <v>246</v>
      </c>
      <c r="FG3588">
        <v>246</v>
      </c>
      <c r="FH3588">
        <v>385</v>
      </c>
      <c r="FI3588">
        <v>369</v>
      </c>
      <c r="FJ3588">
        <v>425</v>
      </c>
      <c r="FK3588">
        <v>516</v>
      </c>
      <c r="FL3588">
        <v>581</v>
      </c>
      <c r="FM3588">
        <v>635</v>
      </c>
      <c r="FN3588">
        <v>635</v>
      </c>
      <c r="FO3588">
        <v>635</v>
      </c>
      <c r="FP3588">
        <v>731</v>
      </c>
      <c r="FQ3588">
        <v>830</v>
      </c>
      <c r="FR3588">
        <v>837</v>
      </c>
      <c r="FS3588">
        <v>936</v>
      </c>
      <c r="FT3588">
        <v>910</v>
      </c>
      <c r="FU3588">
        <v>890</v>
      </c>
      <c r="FV3588">
        <v>1077</v>
      </c>
      <c r="FW3588">
        <v>1051</v>
      </c>
      <c r="FX3588">
        <v>1055</v>
      </c>
      <c r="FY3588">
        <v>1057</v>
      </c>
      <c r="FZ3588">
        <v>1145</v>
      </c>
      <c r="GA3588">
        <v>1175</v>
      </c>
      <c r="GB3588">
        <v>1256</v>
      </c>
    </row>
    <row r="3589" spans="2:184" x14ac:dyDescent="0.55000000000000004">
      <c r="B3589" t="s">
        <v>565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3</v>
      </c>
      <c r="BK3589">
        <v>3</v>
      </c>
      <c r="BL3589">
        <v>43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0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</row>
    <row r="3590" spans="2:184" x14ac:dyDescent="0.55000000000000004">
      <c r="B3590" t="s">
        <v>581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2</v>
      </c>
      <c r="BE3590">
        <v>2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0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0</v>
      </c>
      <c r="CA3590">
        <v>2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4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0</v>
      </c>
      <c r="DO3590">
        <v>0</v>
      </c>
      <c r="DP3590">
        <v>0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0</v>
      </c>
      <c r="FK3590">
        <v>0</v>
      </c>
      <c r="FL3590">
        <v>0</v>
      </c>
      <c r="FM3590">
        <v>0</v>
      </c>
      <c r="FN3590">
        <v>0</v>
      </c>
      <c r="FO3590">
        <v>0</v>
      </c>
      <c r="FP3590">
        <v>0</v>
      </c>
      <c r="FQ3590">
        <v>0</v>
      </c>
      <c r="FR3590">
        <v>0</v>
      </c>
      <c r="FS3590">
        <v>0</v>
      </c>
      <c r="FT3590">
        <v>0</v>
      </c>
      <c r="FU3590">
        <v>0</v>
      </c>
      <c r="FV3590">
        <v>0</v>
      </c>
      <c r="FW3590">
        <v>0</v>
      </c>
      <c r="FX3590">
        <v>0</v>
      </c>
      <c r="FY3590">
        <v>0</v>
      </c>
      <c r="FZ3590">
        <v>0</v>
      </c>
      <c r="GA3590">
        <v>0</v>
      </c>
      <c r="GB3590">
        <v>0</v>
      </c>
    </row>
    <row r="3591" spans="2:184" x14ac:dyDescent="0.55000000000000004">
      <c r="B3591" t="s">
        <v>582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9</v>
      </c>
      <c r="BK3591">
        <v>11</v>
      </c>
      <c r="BL3591">
        <v>0</v>
      </c>
      <c r="BM3591">
        <v>0</v>
      </c>
      <c r="BN3591">
        <v>0</v>
      </c>
      <c r="BO3591">
        <v>0</v>
      </c>
      <c r="BP3591">
        <v>2</v>
      </c>
      <c r="BQ3591">
        <v>8</v>
      </c>
      <c r="BR3591">
        <v>6</v>
      </c>
      <c r="BS3591">
        <v>7</v>
      </c>
      <c r="BT3591">
        <v>7</v>
      </c>
      <c r="BU3591">
        <v>28</v>
      </c>
      <c r="BV3591">
        <v>11</v>
      </c>
      <c r="BW3591">
        <v>14</v>
      </c>
      <c r="BX3591">
        <v>5</v>
      </c>
      <c r="BY3591">
        <v>6</v>
      </c>
      <c r="BZ3591">
        <v>11</v>
      </c>
      <c r="CA3591">
        <v>13</v>
      </c>
      <c r="CB3591">
        <v>21</v>
      </c>
      <c r="CC3591">
        <v>3</v>
      </c>
      <c r="CD3591">
        <v>33</v>
      </c>
      <c r="CE3591">
        <v>8</v>
      </c>
      <c r="CF3591">
        <v>59</v>
      </c>
      <c r="CG3591">
        <v>11</v>
      </c>
      <c r="CH3591">
        <v>7</v>
      </c>
      <c r="CI3591">
        <v>8</v>
      </c>
      <c r="CJ3591">
        <v>39</v>
      </c>
      <c r="CK3591">
        <v>15</v>
      </c>
      <c r="CL3591">
        <v>15</v>
      </c>
      <c r="CM3591">
        <v>10</v>
      </c>
      <c r="CN3591">
        <v>10</v>
      </c>
      <c r="CO3591">
        <v>10</v>
      </c>
      <c r="CP3591">
        <v>11</v>
      </c>
      <c r="CQ3591">
        <v>3</v>
      </c>
      <c r="CR3591">
        <v>3</v>
      </c>
      <c r="CS3591">
        <v>3</v>
      </c>
      <c r="CT3591">
        <v>3</v>
      </c>
      <c r="CU3591">
        <v>5</v>
      </c>
      <c r="CV3591">
        <v>5</v>
      </c>
      <c r="CW3591">
        <v>3</v>
      </c>
      <c r="CX3591">
        <v>3</v>
      </c>
      <c r="CY3591">
        <v>3</v>
      </c>
      <c r="CZ3591">
        <v>3</v>
      </c>
      <c r="DA3591">
        <v>3</v>
      </c>
      <c r="DB3591">
        <v>3</v>
      </c>
      <c r="DC3591">
        <v>4</v>
      </c>
      <c r="DD3591">
        <v>4</v>
      </c>
      <c r="DE3591">
        <v>4</v>
      </c>
      <c r="DF3591">
        <v>4</v>
      </c>
      <c r="DG3591">
        <v>4</v>
      </c>
      <c r="DH3591">
        <v>4</v>
      </c>
      <c r="DI3591">
        <v>4</v>
      </c>
      <c r="DJ3591">
        <v>4</v>
      </c>
      <c r="DK3591">
        <v>4</v>
      </c>
      <c r="DL3591">
        <v>4</v>
      </c>
      <c r="DM3591">
        <v>4</v>
      </c>
      <c r="DN3591">
        <v>4</v>
      </c>
      <c r="DO3591">
        <v>4</v>
      </c>
      <c r="DP3591">
        <v>4</v>
      </c>
      <c r="DQ3591">
        <v>5</v>
      </c>
      <c r="DR3591">
        <v>5</v>
      </c>
      <c r="DS3591">
        <v>6</v>
      </c>
      <c r="DT3591">
        <v>7</v>
      </c>
      <c r="DU3591">
        <v>5</v>
      </c>
      <c r="DV3591">
        <v>5</v>
      </c>
      <c r="DW3591">
        <v>5</v>
      </c>
      <c r="DX3591">
        <v>5</v>
      </c>
      <c r="DY3591">
        <v>5</v>
      </c>
      <c r="DZ3591">
        <v>5</v>
      </c>
      <c r="EA3591">
        <v>6</v>
      </c>
      <c r="EB3591">
        <v>5</v>
      </c>
      <c r="EC3591">
        <v>5</v>
      </c>
      <c r="ED3591">
        <v>5</v>
      </c>
      <c r="EE3591">
        <v>5</v>
      </c>
      <c r="EF3591">
        <v>5</v>
      </c>
      <c r="EG3591">
        <v>5</v>
      </c>
      <c r="EH3591">
        <v>5</v>
      </c>
      <c r="EI3591">
        <v>5</v>
      </c>
      <c r="EJ3591">
        <v>5</v>
      </c>
      <c r="EK3591">
        <v>5</v>
      </c>
      <c r="EL3591">
        <v>5</v>
      </c>
      <c r="EM3591">
        <v>5</v>
      </c>
      <c r="EN3591">
        <v>5</v>
      </c>
      <c r="EO3591">
        <v>5</v>
      </c>
      <c r="EP3591">
        <v>5</v>
      </c>
      <c r="EQ3591">
        <v>5</v>
      </c>
      <c r="ER3591">
        <v>5</v>
      </c>
      <c r="ES3591">
        <v>6</v>
      </c>
      <c r="ET3591">
        <v>5</v>
      </c>
      <c r="EU3591">
        <v>5</v>
      </c>
      <c r="EV3591">
        <v>5</v>
      </c>
      <c r="EW3591">
        <v>5</v>
      </c>
      <c r="EX3591">
        <v>5</v>
      </c>
      <c r="EY3591">
        <v>5</v>
      </c>
      <c r="EZ3591">
        <v>5</v>
      </c>
      <c r="FA3591">
        <v>5</v>
      </c>
      <c r="FB3591">
        <v>5</v>
      </c>
      <c r="FC3591">
        <v>5</v>
      </c>
      <c r="FD3591">
        <v>5</v>
      </c>
      <c r="FE3591">
        <v>5</v>
      </c>
      <c r="FF3591">
        <v>5</v>
      </c>
      <c r="FG3591">
        <v>6</v>
      </c>
      <c r="FH3591">
        <v>6</v>
      </c>
      <c r="FI3591">
        <v>6</v>
      </c>
      <c r="FJ3591">
        <v>6</v>
      </c>
      <c r="FK3591">
        <v>5</v>
      </c>
      <c r="FL3591">
        <v>5</v>
      </c>
      <c r="FM3591">
        <v>5</v>
      </c>
      <c r="FN3591">
        <v>5</v>
      </c>
      <c r="FO3591">
        <v>5</v>
      </c>
      <c r="FP3591">
        <v>5</v>
      </c>
      <c r="FQ3591">
        <v>5</v>
      </c>
      <c r="FR3591">
        <v>5</v>
      </c>
      <c r="FS3591">
        <v>5</v>
      </c>
      <c r="FT3591">
        <v>5</v>
      </c>
      <c r="FU3591">
        <v>5</v>
      </c>
      <c r="FV3591">
        <v>5</v>
      </c>
      <c r="FW3591">
        <v>5</v>
      </c>
      <c r="FX3591">
        <v>5</v>
      </c>
      <c r="FY3591">
        <v>5</v>
      </c>
      <c r="FZ3591">
        <v>5</v>
      </c>
      <c r="GA3591">
        <v>6</v>
      </c>
      <c r="GB3591">
        <v>9</v>
      </c>
    </row>
    <row r="3592" spans="2:184" x14ac:dyDescent="0.55000000000000004">
      <c r="B3592" t="s">
        <v>583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1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1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3</v>
      </c>
      <c r="CB3592">
        <v>0</v>
      </c>
      <c r="CC3592">
        <v>0</v>
      </c>
      <c r="CD3592">
        <v>0</v>
      </c>
      <c r="CE3592">
        <v>0</v>
      </c>
      <c r="CF3592">
        <v>0</v>
      </c>
      <c r="CG3592">
        <v>0</v>
      </c>
      <c r="CH3592">
        <v>0</v>
      </c>
      <c r="CI3592">
        <v>0</v>
      </c>
      <c r="CJ3592">
        <v>0</v>
      </c>
      <c r="CK3592">
        <v>0</v>
      </c>
      <c r="CL3592">
        <v>0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</row>
    <row r="3593" spans="2:184" x14ac:dyDescent="0.55000000000000004">
      <c r="B3593" t="s">
        <v>53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5</v>
      </c>
      <c r="BB3593">
        <v>0</v>
      </c>
      <c r="BC3593">
        <v>36</v>
      </c>
      <c r="BD3593">
        <v>65</v>
      </c>
      <c r="BE3593">
        <v>39</v>
      </c>
      <c r="BF3593">
        <v>0</v>
      </c>
      <c r="BG3593">
        <v>0</v>
      </c>
      <c r="BH3593">
        <v>0</v>
      </c>
      <c r="BI3593">
        <v>0</v>
      </c>
      <c r="BJ3593">
        <v>151</v>
      </c>
      <c r="BK3593">
        <v>130</v>
      </c>
      <c r="BL3593">
        <v>146</v>
      </c>
      <c r="BM3593">
        <v>164</v>
      </c>
      <c r="BN3593">
        <v>145</v>
      </c>
      <c r="BO3593">
        <v>112</v>
      </c>
      <c r="BP3593">
        <v>51</v>
      </c>
      <c r="BQ3593">
        <v>69</v>
      </c>
      <c r="BR3593">
        <v>67</v>
      </c>
      <c r="BS3593">
        <v>0</v>
      </c>
      <c r="BT3593">
        <v>125</v>
      </c>
      <c r="BU3593">
        <v>274</v>
      </c>
      <c r="BV3593">
        <v>274</v>
      </c>
      <c r="BW3593">
        <v>303</v>
      </c>
      <c r="BX3593">
        <v>344</v>
      </c>
      <c r="BY3593">
        <v>501</v>
      </c>
      <c r="BZ3593">
        <v>483</v>
      </c>
      <c r="CA3593">
        <v>533</v>
      </c>
      <c r="CB3593">
        <v>648</v>
      </c>
      <c r="CC3593">
        <v>677</v>
      </c>
      <c r="CD3593">
        <v>915</v>
      </c>
      <c r="CE3593">
        <v>838</v>
      </c>
      <c r="CF3593">
        <v>908</v>
      </c>
      <c r="CG3593">
        <v>848</v>
      </c>
      <c r="CH3593">
        <v>732</v>
      </c>
      <c r="CI3593">
        <v>619</v>
      </c>
      <c r="CJ3593">
        <v>484</v>
      </c>
      <c r="CK3593">
        <v>383</v>
      </c>
      <c r="CL3593">
        <v>272</v>
      </c>
      <c r="CM3593">
        <v>334</v>
      </c>
      <c r="CN3593">
        <v>444</v>
      </c>
      <c r="CO3593">
        <v>159</v>
      </c>
      <c r="CP3593">
        <v>159</v>
      </c>
      <c r="CQ3593">
        <v>159</v>
      </c>
      <c r="CR3593">
        <v>159</v>
      </c>
      <c r="CS3593">
        <v>134</v>
      </c>
      <c r="CT3593">
        <v>100</v>
      </c>
      <c r="CU3593">
        <v>137</v>
      </c>
      <c r="CV3593">
        <v>123</v>
      </c>
      <c r="CW3593">
        <v>103</v>
      </c>
      <c r="CX3593">
        <v>79</v>
      </c>
      <c r="CY3593">
        <v>76</v>
      </c>
      <c r="CZ3593">
        <v>60</v>
      </c>
      <c r="DA3593">
        <v>77</v>
      </c>
      <c r="DB3593">
        <v>100</v>
      </c>
      <c r="DC3593">
        <v>63</v>
      </c>
      <c r="DD3593">
        <v>52</v>
      </c>
      <c r="DE3593">
        <v>37</v>
      </c>
      <c r="DF3593">
        <v>61</v>
      </c>
      <c r="DG3593">
        <v>53</v>
      </c>
      <c r="DH3593">
        <v>69</v>
      </c>
      <c r="DI3593">
        <v>56</v>
      </c>
      <c r="DJ3593">
        <v>40</v>
      </c>
      <c r="DK3593">
        <v>38</v>
      </c>
      <c r="DL3593">
        <v>57</v>
      </c>
      <c r="DM3593">
        <v>73</v>
      </c>
      <c r="DN3593">
        <v>110</v>
      </c>
      <c r="DO3593">
        <v>125</v>
      </c>
      <c r="DP3593">
        <v>112</v>
      </c>
      <c r="DQ3593">
        <v>101</v>
      </c>
      <c r="DR3593">
        <v>54</v>
      </c>
      <c r="DS3593">
        <v>52</v>
      </c>
      <c r="DT3593">
        <v>48</v>
      </c>
      <c r="DU3593">
        <v>66</v>
      </c>
      <c r="DV3593">
        <v>59</v>
      </c>
      <c r="DW3593">
        <v>59</v>
      </c>
      <c r="DX3593">
        <v>72</v>
      </c>
      <c r="DY3593">
        <v>62</v>
      </c>
      <c r="DZ3593">
        <v>48</v>
      </c>
      <c r="EA3593">
        <v>51</v>
      </c>
      <c r="EB3593">
        <v>53</v>
      </c>
      <c r="EC3593">
        <v>58</v>
      </c>
      <c r="ED3593">
        <v>61</v>
      </c>
      <c r="EE3593">
        <v>68</v>
      </c>
      <c r="EF3593">
        <v>75</v>
      </c>
      <c r="EG3593">
        <v>27</v>
      </c>
      <c r="EH3593">
        <v>28</v>
      </c>
      <c r="EI3593">
        <v>37</v>
      </c>
      <c r="EJ3593">
        <v>19</v>
      </c>
      <c r="EK3593">
        <v>25</v>
      </c>
      <c r="EL3593">
        <v>32</v>
      </c>
      <c r="EM3593">
        <v>29</v>
      </c>
      <c r="EN3593">
        <v>25</v>
      </c>
      <c r="EO3593">
        <v>25</v>
      </c>
      <c r="EP3593">
        <v>20</v>
      </c>
      <c r="EQ3593">
        <v>34</v>
      </c>
      <c r="ER3593">
        <v>33</v>
      </c>
      <c r="ES3593">
        <v>48</v>
      </c>
      <c r="ET3593">
        <v>91</v>
      </c>
      <c r="EU3593">
        <v>47</v>
      </c>
      <c r="EV3593">
        <v>25</v>
      </c>
      <c r="EW3593">
        <v>47</v>
      </c>
      <c r="EX3593">
        <v>25</v>
      </c>
      <c r="EY3593">
        <v>62</v>
      </c>
      <c r="EZ3593">
        <v>30</v>
      </c>
      <c r="FA3593">
        <v>36</v>
      </c>
      <c r="FB3593">
        <v>36</v>
      </c>
      <c r="FC3593">
        <v>43</v>
      </c>
      <c r="FD3593">
        <v>49</v>
      </c>
      <c r="FE3593">
        <v>49</v>
      </c>
      <c r="FF3593">
        <v>53</v>
      </c>
      <c r="FG3593">
        <v>51</v>
      </c>
      <c r="FH3593">
        <v>109</v>
      </c>
      <c r="FI3593">
        <v>78</v>
      </c>
      <c r="FJ3593">
        <v>171</v>
      </c>
      <c r="FK3593">
        <v>88</v>
      </c>
      <c r="FL3593">
        <v>117</v>
      </c>
      <c r="FM3593">
        <v>85</v>
      </c>
      <c r="FN3593">
        <v>140</v>
      </c>
      <c r="FO3593">
        <v>186</v>
      </c>
      <c r="FP3593">
        <v>116</v>
      </c>
      <c r="FQ3593">
        <v>137</v>
      </c>
      <c r="FR3593">
        <v>145</v>
      </c>
      <c r="FS3593">
        <v>119</v>
      </c>
      <c r="FT3593">
        <v>119</v>
      </c>
      <c r="FU3593">
        <v>137</v>
      </c>
      <c r="FV3593">
        <v>171</v>
      </c>
      <c r="FW3593">
        <v>143</v>
      </c>
      <c r="FX3593">
        <v>127</v>
      </c>
      <c r="FY3593">
        <v>200</v>
      </c>
      <c r="FZ3593">
        <v>85</v>
      </c>
      <c r="GA3593">
        <v>83</v>
      </c>
      <c r="GB3593">
        <v>115</v>
      </c>
    </row>
    <row r="3594" spans="2:184" x14ac:dyDescent="0.55000000000000004">
      <c r="B3594" t="s">
        <v>584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0</v>
      </c>
      <c r="CA3594">
        <v>0</v>
      </c>
      <c r="CB3594">
        <v>0</v>
      </c>
      <c r="CC3594">
        <v>0</v>
      </c>
      <c r="CD3594">
        <v>21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0</v>
      </c>
      <c r="CO3594">
        <v>0</v>
      </c>
      <c r="CP3594">
        <v>0</v>
      </c>
      <c r="CQ3594">
        <v>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37</v>
      </c>
      <c r="DW3594">
        <v>37</v>
      </c>
      <c r="DX3594">
        <v>0</v>
      </c>
      <c r="DY3594">
        <v>0</v>
      </c>
      <c r="DZ3594">
        <v>0</v>
      </c>
      <c r="EA3594">
        <v>0</v>
      </c>
      <c r="EB3594">
        <v>1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1</v>
      </c>
      <c r="EU3594">
        <v>1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1</v>
      </c>
      <c r="FB3594">
        <v>2</v>
      </c>
      <c r="FC3594">
        <v>2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5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</row>
    <row r="3595" spans="2:184" x14ac:dyDescent="0.55000000000000004">
      <c r="B3595" t="s">
        <v>585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61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1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0</v>
      </c>
      <c r="FV3595">
        <v>0</v>
      </c>
      <c r="FW3595">
        <v>0</v>
      </c>
      <c r="FX3595">
        <v>0</v>
      </c>
      <c r="FY3595">
        <v>0</v>
      </c>
      <c r="FZ3595">
        <v>0</v>
      </c>
      <c r="GA3595">
        <v>0</v>
      </c>
      <c r="GB3595">
        <v>0</v>
      </c>
    </row>
    <row r="3596" spans="2:184" x14ac:dyDescent="0.55000000000000004">
      <c r="B3596" t="s">
        <v>572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0</v>
      </c>
      <c r="CJ3596">
        <v>0</v>
      </c>
      <c r="CK3596">
        <v>0</v>
      </c>
      <c r="CL3596">
        <v>0</v>
      </c>
      <c r="CM3596">
        <v>0</v>
      </c>
      <c r="CN3596">
        <v>0</v>
      </c>
      <c r="CO3596">
        <v>0</v>
      </c>
      <c r="CP3596">
        <v>0</v>
      </c>
      <c r="CQ3596">
        <v>0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</row>
    <row r="3597" spans="2:184" x14ac:dyDescent="0.55000000000000004">
      <c r="B3597" t="s">
        <v>164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20</v>
      </c>
      <c r="BH3597">
        <v>21</v>
      </c>
      <c r="BI3597">
        <v>21</v>
      </c>
      <c r="BJ3597">
        <v>22</v>
      </c>
      <c r="BK3597">
        <v>23</v>
      </c>
      <c r="BL3597">
        <v>23</v>
      </c>
      <c r="BM3597">
        <v>30</v>
      </c>
      <c r="BN3597">
        <v>28</v>
      </c>
      <c r="BO3597">
        <v>28</v>
      </c>
      <c r="BP3597">
        <v>28</v>
      </c>
      <c r="BQ3597">
        <v>28</v>
      </c>
      <c r="BR3597">
        <v>28</v>
      </c>
      <c r="BS3597">
        <v>103</v>
      </c>
      <c r="BT3597">
        <v>103</v>
      </c>
      <c r="BU3597">
        <v>103</v>
      </c>
      <c r="BV3597">
        <v>103</v>
      </c>
      <c r="BW3597">
        <v>103</v>
      </c>
      <c r="BX3597">
        <v>103</v>
      </c>
      <c r="BY3597">
        <v>103</v>
      </c>
      <c r="BZ3597">
        <v>103</v>
      </c>
      <c r="CA3597">
        <v>103</v>
      </c>
      <c r="CB3597">
        <v>103</v>
      </c>
      <c r="CC3597">
        <v>103</v>
      </c>
      <c r="CD3597">
        <v>103</v>
      </c>
      <c r="CE3597">
        <v>103</v>
      </c>
      <c r="CF3597">
        <v>103</v>
      </c>
      <c r="CG3597">
        <v>103</v>
      </c>
      <c r="CH3597">
        <v>103</v>
      </c>
      <c r="CI3597">
        <v>103</v>
      </c>
      <c r="CJ3597">
        <v>103</v>
      </c>
      <c r="CK3597">
        <v>103</v>
      </c>
      <c r="CL3597">
        <v>103</v>
      </c>
      <c r="CM3597">
        <v>103</v>
      </c>
      <c r="CN3597">
        <v>103</v>
      </c>
      <c r="CO3597">
        <v>103</v>
      </c>
      <c r="CP3597">
        <v>103</v>
      </c>
      <c r="CQ3597">
        <v>103</v>
      </c>
      <c r="CR3597">
        <v>103</v>
      </c>
      <c r="CS3597">
        <v>103</v>
      </c>
      <c r="CT3597">
        <v>103</v>
      </c>
      <c r="CU3597">
        <v>103</v>
      </c>
      <c r="CV3597">
        <v>103</v>
      </c>
      <c r="CW3597">
        <v>103</v>
      </c>
      <c r="CX3597">
        <v>103</v>
      </c>
      <c r="CY3597">
        <v>103</v>
      </c>
      <c r="CZ3597">
        <v>103</v>
      </c>
      <c r="DA3597">
        <v>103</v>
      </c>
      <c r="DB3597">
        <v>103</v>
      </c>
      <c r="DC3597">
        <v>103</v>
      </c>
      <c r="DD3597">
        <v>103</v>
      </c>
      <c r="DE3597">
        <v>103</v>
      </c>
      <c r="DF3597">
        <v>103</v>
      </c>
      <c r="DG3597">
        <v>103</v>
      </c>
      <c r="DH3597">
        <v>103</v>
      </c>
      <c r="DI3597">
        <v>103</v>
      </c>
      <c r="DJ3597">
        <v>103</v>
      </c>
      <c r="DK3597">
        <v>103</v>
      </c>
      <c r="DL3597">
        <v>103</v>
      </c>
      <c r="DM3597">
        <v>103</v>
      </c>
      <c r="DN3597">
        <v>103</v>
      </c>
      <c r="DO3597">
        <v>103</v>
      </c>
      <c r="DP3597">
        <v>103</v>
      </c>
      <c r="DQ3597">
        <v>103</v>
      </c>
      <c r="DR3597">
        <v>103</v>
      </c>
      <c r="DS3597">
        <v>103</v>
      </c>
      <c r="DT3597">
        <v>103</v>
      </c>
      <c r="DU3597">
        <v>103</v>
      </c>
      <c r="DV3597">
        <v>103</v>
      </c>
      <c r="DW3597">
        <v>103</v>
      </c>
      <c r="DX3597">
        <v>103</v>
      </c>
      <c r="DY3597">
        <v>103</v>
      </c>
      <c r="DZ3597">
        <v>103</v>
      </c>
      <c r="EA3597">
        <v>103</v>
      </c>
      <c r="EB3597">
        <v>103</v>
      </c>
      <c r="EC3597">
        <v>103</v>
      </c>
      <c r="ED3597">
        <v>103</v>
      </c>
      <c r="EE3597">
        <v>103</v>
      </c>
      <c r="EF3597">
        <v>103</v>
      </c>
      <c r="EG3597">
        <v>103</v>
      </c>
      <c r="EH3597">
        <v>103</v>
      </c>
      <c r="EI3597">
        <v>103</v>
      </c>
      <c r="EJ3597">
        <v>103</v>
      </c>
      <c r="EK3597">
        <v>103</v>
      </c>
      <c r="EL3597">
        <v>103</v>
      </c>
      <c r="EM3597">
        <v>103</v>
      </c>
      <c r="EN3597">
        <v>103</v>
      </c>
      <c r="EO3597">
        <v>103</v>
      </c>
      <c r="EP3597">
        <v>103</v>
      </c>
      <c r="EQ3597">
        <v>103</v>
      </c>
      <c r="ER3597">
        <v>103</v>
      </c>
      <c r="ES3597">
        <v>103</v>
      </c>
      <c r="ET3597">
        <v>103</v>
      </c>
      <c r="EU3597">
        <v>103</v>
      </c>
      <c r="EV3597">
        <v>103</v>
      </c>
      <c r="EW3597">
        <v>103</v>
      </c>
      <c r="EX3597">
        <v>103</v>
      </c>
      <c r="EY3597">
        <v>103</v>
      </c>
      <c r="EZ3597">
        <v>103</v>
      </c>
      <c r="FA3597">
        <v>103</v>
      </c>
      <c r="FB3597">
        <v>103</v>
      </c>
      <c r="FC3597">
        <v>103</v>
      </c>
      <c r="FD3597">
        <v>103</v>
      </c>
      <c r="FE3597">
        <v>103</v>
      </c>
      <c r="FF3597">
        <v>103</v>
      </c>
      <c r="FG3597">
        <v>103</v>
      </c>
      <c r="FH3597">
        <v>103</v>
      </c>
      <c r="FI3597">
        <v>103</v>
      </c>
      <c r="FJ3597">
        <v>103</v>
      </c>
      <c r="FK3597">
        <v>103</v>
      </c>
      <c r="FL3597">
        <v>103</v>
      </c>
      <c r="FM3597">
        <v>103</v>
      </c>
      <c r="FN3597">
        <v>103</v>
      </c>
      <c r="FO3597">
        <v>103</v>
      </c>
      <c r="FP3597">
        <v>103</v>
      </c>
      <c r="FQ3597">
        <v>103</v>
      </c>
      <c r="FR3597">
        <v>103</v>
      </c>
      <c r="FS3597">
        <v>103</v>
      </c>
      <c r="FT3597">
        <v>103</v>
      </c>
      <c r="FU3597">
        <v>103</v>
      </c>
      <c r="FV3597">
        <v>103</v>
      </c>
      <c r="FW3597">
        <v>103</v>
      </c>
      <c r="FX3597">
        <v>103</v>
      </c>
      <c r="FY3597">
        <v>103</v>
      </c>
      <c r="FZ3597">
        <v>103</v>
      </c>
      <c r="GA3597">
        <v>103</v>
      </c>
      <c r="GB3597">
        <v>103</v>
      </c>
    </row>
    <row r="3598" spans="2:184" x14ac:dyDescent="0.55000000000000004">
      <c r="B3598" t="s">
        <v>560</v>
      </c>
      <c r="C3598">
        <v>41.406747250000002</v>
      </c>
      <c r="D3598">
        <v>-70.687634970000005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1</v>
      </c>
      <c r="BM3598">
        <v>1</v>
      </c>
      <c r="BN3598">
        <v>1</v>
      </c>
      <c r="BO3598">
        <v>2</v>
      </c>
      <c r="BP3598">
        <v>3</v>
      </c>
      <c r="BQ3598">
        <v>3</v>
      </c>
      <c r="BR3598">
        <v>4</v>
      </c>
      <c r="BS3598">
        <v>8</v>
      </c>
      <c r="BT3598">
        <v>8</v>
      </c>
      <c r="BU3598">
        <v>8</v>
      </c>
      <c r="BV3598">
        <v>8</v>
      </c>
      <c r="BW3598">
        <v>11</v>
      </c>
      <c r="BX3598">
        <v>12</v>
      </c>
      <c r="BY3598">
        <v>16</v>
      </c>
      <c r="BZ3598">
        <v>16</v>
      </c>
      <c r="CA3598">
        <v>17</v>
      </c>
      <c r="CB3598">
        <v>17</v>
      </c>
      <c r="CC3598">
        <v>18</v>
      </c>
      <c r="CD3598">
        <v>17</v>
      </c>
      <c r="CE3598">
        <v>18</v>
      </c>
      <c r="CF3598">
        <v>21</v>
      </c>
      <c r="CG3598">
        <v>21</v>
      </c>
      <c r="CH3598">
        <v>21</v>
      </c>
      <c r="CI3598">
        <v>21</v>
      </c>
      <c r="CJ3598">
        <v>21</v>
      </c>
      <c r="CK3598">
        <v>21</v>
      </c>
      <c r="CL3598">
        <v>21</v>
      </c>
      <c r="CM3598">
        <v>23</v>
      </c>
      <c r="CN3598">
        <v>25</v>
      </c>
      <c r="CO3598">
        <v>25</v>
      </c>
      <c r="CP3598">
        <v>25</v>
      </c>
      <c r="CQ3598">
        <v>25</v>
      </c>
      <c r="CR3598">
        <v>25</v>
      </c>
      <c r="CS3598">
        <v>25</v>
      </c>
      <c r="CT3598">
        <v>26</v>
      </c>
      <c r="CU3598">
        <v>26</v>
      </c>
      <c r="CV3598">
        <v>27</v>
      </c>
      <c r="CW3598">
        <v>27</v>
      </c>
      <c r="CX3598">
        <v>28</v>
      </c>
      <c r="CY3598">
        <v>29</v>
      </c>
      <c r="CZ3598">
        <v>30</v>
      </c>
      <c r="DA3598">
        <v>31</v>
      </c>
      <c r="DB3598">
        <v>31</v>
      </c>
      <c r="DC3598">
        <v>34</v>
      </c>
      <c r="DD3598">
        <v>34</v>
      </c>
      <c r="DE3598">
        <v>34</v>
      </c>
      <c r="DF3598">
        <v>36</v>
      </c>
      <c r="DG3598">
        <v>37</v>
      </c>
      <c r="DH3598">
        <v>37</v>
      </c>
      <c r="DI3598">
        <v>39</v>
      </c>
      <c r="DJ3598">
        <v>40</v>
      </c>
      <c r="DK3598">
        <v>41</v>
      </c>
      <c r="DL3598">
        <v>41</v>
      </c>
      <c r="DM3598">
        <v>42</v>
      </c>
      <c r="DN3598">
        <v>43</v>
      </c>
      <c r="DO3598">
        <v>43</v>
      </c>
      <c r="DP3598">
        <v>44</v>
      </c>
      <c r="DQ3598">
        <v>45</v>
      </c>
      <c r="DR3598">
        <v>45</v>
      </c>
      <c r="DS3598">
        <v>45</v>
      </c>
      <c r="DT3598">
        <v>48</v>
      </c>
      <c r="DU3598">
        <v>51</v>
      </c>
      <c r="DV3598">
        <v>51</v>
      </c>
      <c r="DW3598">
        <v>52</v>
      </c>
      <c r="DX3598">
        <v>52</v>
      </c>
      <c r="DY3598">
        <v>52</v>
      </c>
      <c r="DZ3598">
        <v>52</v>
      </c>
      <c r="EA3598">
        <v>52</v>
      </c>
      <c r="EB3598">
        <v>52</v>
      </c>
      <c r="EC3598">
        <v>52</v>
      </c>
      <c r="ED3598">
        <v>52</v>
      </c>
      <c r="EE3598">
        <v>53</v>
      </c>
      <c r="EF3598">
        <v>53</v>
      </c>
      <c r="EG3598">
        <v>54</v>
      </c>
      <c r="EH3598">
        <v>54</v>
      </c>
      <c r="EI3598">
        <v>55</v>
      </c>
      <c r="EJ3598">
        <v>56</v>
      </c>
      <c r="EK3598">
        <v>55</v>
      </c>
      <c r="EL3598">
        <v>55</v>
      </c>
      <c r="EM3598">
        <v>55</v>
      </c>
      <c r="EN3598">
        <v>56</v>
      </c>
      <c r="EO3598">
        <v>55</v>
      </c>
      <c r="EP3598">
        <v>55</v>
      </c>
      <c r="EQ3598">
        <v>55</v>
      </c>
      <c r="ER3598">
        <v>55</v>
      </c>
      <c r="ES3598">
        <v>55</v>
      </c>
      <c r="ET3598">
        <v>0</v>
      </c>
      <c r="EU3598">
        <v>57</v>
      </c>
      <c r="EV3598">
        <v>57</v>
      </c>
      <c r="EW3598">
        <v>57</v>
      </c>
      <c r="EX3598">
        <v>57</v>
      </c>
      <c r="EY3598">
        <v>57</v>
      </c>
      <c r="EZ3598">
        <v>57</v>
      </c>
      <c r="FA3598">
        <v>59</v>
      </c>
      <c r="FB3598">
        <v>59</v>
      </c>
      <c r="FC3598">
        <v>59</v>
      </c>
      <c r="FD3598">
        <v>59</v>
      </c>
      <c r="FE3598">
        <v>60</v>
      </c>
      <c r="FF3598">
        <v>63</v>
      </c>
      <c r="FG3598">
        <v>63</v>
      </c>
      <c r="FH3598">
        <v>64</v>
      </c>
      <c r="FI3598">
        <v>64</v>
      </c>
      <c r="FJ3598">
        <v>67</v>
      </c>
      <c r="FK3598">
        <v>66</v>
      </c>
      <c r="FL3598">
        <v>68</v>
      </c>
      <c r="FM3598">
        <v>68</v>
      </c>
      <c r="FN3598">
        <v>71</v>
      </c>
      <c r="FO3598">
        <v>71</v>
      </c>
      <c r="FP3598">
        <v>71</v>
      </c>
      <c r="FQ3598">
        <v>74</v>
      </c>
      <c r="FR3598">
        <v>77</v>
      </c>
      <c r="FS3598">
        <v>78</v>
      </c>
      <c r="FT3598">
        <v>81</v>
      </c>
      <c r="FU3598">
        <v>80</v>
      </c>
      <c r="FV3598">
        <v>80</v>
      </c>
      <c r="FW3598">
        <v>80</v>
      </c>
      <c r="FX3598">
        <v>82</v>
      </c>
      <c r="FY3598">
        <v>82</v>
      </c>
      <c r="FZ3598">
        <v>82</v>
      </c>
      <c r="GA3598">
        <v>86</v>
      </c>
      <c r="GB3598">
        <v>86</v>
      </c>
    </row>
    <row r="3599" spans="2:184" x14ac:dyDescent="0.55000000000000004">
      <c r="B3599" t="s">
        <v>563</v>
      </c>
      <c r="C3599">
        <v>39.099699999999999</v>
      </c>
      <c r="D3599">
        <v>-94.578599999999994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6</v>
      </c>
      <c r="BK3599">
        <v>12</v>
      </c>
      <c r="BL3599">
        <v>12</v>
      </c>
      <c r="BM3599">
        <v>13</v>
      </c>
      <c r="BN3599">
        <v>17</v>
      </c>
      <c r="BO3599">
        <v>21</v>
      </c>
      <c r="BP3599">
        <v>43</v>
      </c>
      <c r="BQ3599">
        <v>64</v>
      </c>
      <c r="BR3599">
        <v>78</v>
      </c>
      <c r="BS3599">
        <v>94</v>
      </c>
      <c r="BT3599">
        <v>102</v>
      </c>
      <c r="BU3599">
        <v>100</v>
      </c>
      <c r="BV3599">
        <v>119</v>
      </c>
      <c r="BW3599">
        <v>128</v>
      </c>
      <c r="BX3599">
        <v>139</v>
      </c>
      <c r="BY3599">
        <v>139</v>
      </c>
      <c r="BZ3599">
        <v>172</v>
      </c>
      <c r="CA3599">
        <v>172</v>
      </c>
      <c r="CB3599">
        <v>212</v>
      </c>
      <c r="CC3599">
        <v>234</v>
      </c>
      <c r="CD3599">
        <v>234</v>
      </c>
      <c r="CE3599">
        <v>249</v>
      </c>
      <c r="CF3599">
        <v>300</v>
      </c>
      <c r="CG3599">
        <v>300</v>
      </c>
      <c r="CH3599">
        <v>308</v>
      </c>
      <c r="CI3599">
        <v>329</v>
      </c>
      <c r="CJ3599">
        <v>346</v>
      </c>
      <c r="CK3599">
        <v>351</v>
      </c>
      <c r="CL3599">
        <v>386</v>
      </c>
      <c r="CM3599">
        <v>401</v>
      </c>
      <c r="CN3599">
        <v>412</v>
      </c>
      <c r="CO3599">
        <v>418</v>
      </c>
      <c r="CP3599">
        <v>420</v>
      </c>
      <c r="CQ3599">
        <v>438</v>
      </c>
      <c r="CR3599">
        <v>448</v>
      </c>
      <c r="CS3599">
        <v>461</v>
      </c>
      <c r="CT3599">
        <v>475</v>
      </c>
      <c r="CU3599">
        <v>486</v>
      </c>
      <c r="CV3599">
        <v>493</v>
      </c>
      <c r="CW3599">
        <v>500</v>
      </c>
      <c r="CX3599">
        <v>511</v>
      </c>
      <c r="CY3599">
        <v>520</v>
      </c>
      <c r="CZ3599">
        <v>545</v>
      </c>
      <c r="DA3599">
        <v>578</v>
      </c>
      <c r="DB3599">
        <v>597</v>
      </c>
      <c r="DC3599">
        <v>609</v>
      </c>
      <c r="DD3599">
        <v>659</v>
      </c>
      <c r="DE3599">
        <v>683</v>
      </c>
      <c r="DF3599">
        <v>706</v>
      </c>
      <c r="DG3599">
        <v>723</v>
      </c>
      <c r="DH3599">
        <v>739</v>
      </c>
      <c r="DI3599">
        <v>752</v>
      </c>
      <c r="DJ3599">
        <v>767</v>
      </c>
      <c r="DK3599">
        <v>783</v>
      </c>
      <c r="DL3599">
        <v>791</v>
      </c>
      <c r="DM3599">
        <v>808</v>
      </c>
      <c r="DN3599">
        <v>838</v>
      </c>
      <c r="DO3599">
        <v>848</v>
      </c>
      <c r="DP3599">
        <v>863</v>
      </c>
      <c r="DQ3599">
        <v>895</v>
      </c>
      <c r="DR3599">
        <v>901</v>
      </c>
      <c r="DS3599">
        <v>902</v>
      </c>
      <c r="DT3599">
        <v>924</v>
      </c>
      <c r="DU3599">
        <v>927</v>
      </c>
      <c r="DV3599">
        <v>967</v>
      </c>
      <c r="DW3599">
        <v>991</v>
      </c>
      <c r="DX3599">
        <v>1024</v>
      </c>
      <c r="DY3599">
        <v>1050</v>
      </c>
      <c r="DZ3599">
        <v>1071</v>
      </c>
      <c r="EA3599">
        <v>1086</v>
      </c>
      <c r="EB3599">
        <v>1105</v>
      </c>
      <c r="EC3599">
        <v>1117</v>
      </c>
      <c r="ED3599">
        <v>1149</v>
      </c>
      <c r="EE3599">
        <v>1182</v>
      </c>
      <c r="EF3599">
        <v>1219</v>
      </c>
      <c r="EG3599">
        <v>1315</v>
      </c>
      <c r="EH3599">
        <v>1366</v>
      </c>
      <c r="EI3599">
        <v>1437</v>
      </c>
      <c r="EJ3599">
        <v>1468</v>
      </c>
      <c r="EK3599">
        <v>1501</v>
      </c>
      <c r="EL3599">
        <v>1527</v>
      </c>
      <c r="EM3599">
        <v>1565</v>
      </c>
      <c r="EN3599">
        <v>1594</v>
      </c>
      <c r="EO3599">
        <v>1626</v>
      </c>
      <c r="EP3599">
        <v>1654</v>
      </c>
      <c r="EQ3599">
        <v>1680</v>
      </c>
      <c r="ER3599">
        <v>1690</v>
      </c>
      <c r="ES3599">
        <v>1690</v>
      </c>
      <c r="ET3599">
        <v>1737</v>
      </c>
      <c r="EU3599">
        <v>1762</v>
      </c>
      <c r="EV3599">
        <v>1802</v>
      </c>
      <c r="EW3599">
        <v>1831</v>
      </c>
      <c r="EX3599">
        <v>1872</v>
      </c>
      <c r="EY3599">
        <v>1914</v>
      </c>
      <c r="EZ3599">
        <v>1921</v>
      </c>
      <c r="FA3599">
        <v>1945</v>
      </c>
      <c r="FB3599">
        <v>2014</v>
      </c>
      <c r="FC3599">
        <v>2057</v>
      </c>
      <c r="FD3599">
        <v>2162</v>
      </c>
      <c r="FE3599">
        <v>2211</v>
      </c>
      <c r="FF3599">
        <v>2242</v>
      </c>
      <c r="FG3599">
        <v>2292</v>
      </c>
      <c r="FH3599">
        <v>2345</v>
      </c>
      <c r="FI3599">
        <v>2380</v>
      </c>
      <c r="FJ3599">
        <v>2457</v>
      </c>
      <c r="FK3599">
        <v>2497</v>
      </c>
      <c r="FL3599">
        <v>2601</v>
      </c>
      <c r="FM3599">
        <v>2641</v>
      </c>
      <c r="FN3599">
        <v>2696</v>
      </c>
      <c r="FO3599">
        <v>2748</v>
      </c>
      <c r="FP3599">
        <v>2814</v>
      </c>
      <c r="FQ3599">
        <v>2870</v>
      </c>
      <c r="FR3599">
        <v>2957</v>
      </c>
      <c r="FS3599">
        <v>3040</v>
      </c>
      <c r="FT3599">
        <v>3086</v>
      </c>
      <c r="FU3599">
        <v>3113</v>
      </c>
      <c r="FV3599">
        <v>3157</v>
      </c>
      <c r="FW3599">
        <v>3215</v>
      </c>
      <c r="FX3599">
        <v>3294</v>
      </c>
      <c r="FY3599">
        <v>3366</v>
      </c>
      <c r="FZ3599">
        <v>3454</v>
      </c>
      <c r="GA3599">
        <v>3564</v>
      </c>
      <c r="GB3599">
        <v>3715</v>
      </c>
    </row>
    <row r="3600" spans="2:184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370</v>
      </c>
      <c r="CJ3600">
        <v>429</v>
      </c>
      <c r="CK3600">
        <v>472</v>
      </c>
      <c r="CL3600">
        <v>472</v>
      </c>
      <c r="CM3600">
        <v>514</v>
      </c>
      <c r="CN3600">
        <v>550</v>
      </c>
      <c r="CO3600">
        <v>556</v>
      </c>
      <c r="CP3600">
        <v>561</v>
      </c>
      <c r="CQ3600">
        <v>615</v>
      </c>
      <c r="CR3600">
        <v>655</v>
      </c>
      <c r="CS3600">
        <v>759</v>
      </c>
      <c r="CT3600">
        <v>973</v>
      </c>
      <c r="CU3600">
        <v>1026</v>
      </c>
      <c r="CV3600">
        <v>1031</v>
      </c>
      <c r="CW3600">
        <v>1048</v>
      </c>
      <c r="CX3600">
        <v>1074</v>
      </c>
      <c r="CY3600">
        <v>1264</v>
      </c>
      <c r="CZ3600">
        <v>1453</v>
      </c>
      <c r="DA3600">
        <v>1560</v>
      </c>
      <c r="DB3600">
        <v>1825</v>
      </c>
      <c r="DC3600">
        <v>1844</v>
      </c>
      <c r="DD3600">
        <v>1870</v>
      </c>
      <c r="DE3600">
        <v>1898</v>
      </c>
      <c r="DF3600">
        <v>1936</v>
      </c>
      <c r="DG3600">
        <v>2036</v>
      </c>
      <c r="DH3600">
        <v>2124</v>
      </c>
      <c r="DI3600">
        <v>2136</v>
      </c>
      <c r="DJ3600">
        <v>2139</v>
      </c>
      <c r="DK3600">
        <v>2169</v>
      </c>
      <c r="DL3600">
        <v>2213</v>
      </c>
      <c r="DM3600">
        <v>2230</v>
      </c>
      <c r="DN3600">
        <v>2257</v>
      </c>
      <c r="DO3600">
        <v>2313</v>
      </c>
      <c r="DP3600">
        <v>2313</v>
      </c>
      <c r="DQ3600">
        <v>2624</v>
      </c>
      <c r="DR3600">
        <v>3137</v>
      </c>
      <c r="DS3600">
        <v>3222</v>
      </c>
      <c r="DT3600">
        <v>3298</v>
      </c>
      <c r="DU3600">
        <v>3360</v>
      </c>
      <c r="DV3600">
        <v>3378</v>
      </c>
      <c r="DW3600">
        <v>3392</v>
      </c>
      <c r="DX3600">
        <v>3406</v>
      </c>
      <c r="DY3600">
        <v>3406</v>
      </c>
      <c r="DZ3600">
        <v>3409</v>
      </c>
      <c r="EA3600">
        <v>3652</v>
      </c>
      <c r="EB3600">
        <v>3708</v>
      </c>
      <c r="EC3600">
        <v>3853</v>
      </c>
      <c r="ED3600">
        <v>4018</v>
      </c>
      <c r="EE3600">
        <v>4037</v>
      </c>
      <c r="EF3600">
        <v>4037</v>
      </c>
      <c r="EG3600">
        <v>4069</v>
      </c>
      <c r="EH3600">
        <v>4074</v>
      </c>
      <c r="EI3600">
        <v>4091</v>
      </c>
      <c r="EJ3600">
        <v>4118</v>
      </c>
      <c r="EK3600">
        <v>4120</v>
      </c>
      <c r="EL3600">
        <v>4120</v>
      </c>
      <c r="EM3600">
        <v>4129</v>
      </c>
      <c r="EN3600">
        <v>4129</v>
      </c>
      <c r="EO3600">
        <v>4129</v>
      </c>
      <c r="EP3600">
        <v>4144</v>
      </c>
      <c r="EQ3600">
        <v>4154</v>
      </c>
      <c r="ER3600">
        <v>4128</v>
      </c>
      <c r="ES3600">
        <v>4130</v>
      </c>
      <c r="ET3600">
        <v>4059</v>
      </c>
      <c r="EU3600">
        <v>4058</v>
      </c>
      <c r="EV3600">
        <v>4067</v>
      </c>
      <c r="EW3600">
        <v>4072</v>
      </c>
      <c r="EX3600">
        <v>4078</v>
      </c>
      <c r="EY3600">
        <v>4085</v>
      </c>
      <c r="EZ3600">
        <v>4083</v>
      </c>
      <c r="FA3600">
        <v>4084</v>
      </c>
      <c r="FB3600">
        <v>4097</v>
      </c>
      <c r="FC3600">
        <v>4098</v>
      </c>
      <c r="FD3600">
        <v>4099</v>
      </c>
      <c r="FE3600">
        <v>4100</v>
      </c>
      <c r="FF3600">
        <v>4101</v>
      </c>
      <c r="FG3600">
        <v>4104</v>
      </c>
      <c r="FH3600">
        <v>4106</v>
      </c>
      <c r="FI3600">
        <v>4107</v>
      </c>
      <c r="FJ3600">
        <v>4110</v>
      </c>
      <c r="FK3600">
        <v>4114</v>
      </c>
      <c r="FL3600">
        <v>4117</v>
      </c>
      <c r="FM3600">
        <v>4118</v>
      </c>
      <c r="FN3600">
        <v>4118</v>
      </c>
      <c r="FO3600">
        <v>4118</v>
      </c>
      <c r="FP3600">
        <v>4118</v>
      </c>
      <c r="FQ3600">
        <v>4118</v>
      </c>
      <c r="FR3600">
        <v>4116</v>
      </c>
      <c r="FS3600">
        <v>4111</v>
      </c>
      <c r="FT3600">
        <v>4111</v>
      </c>
      <c r="FU3600">
        <v>4111</v>
      </c>
      <c r="FV3600">
        <v>4111</v>
      </c>
      <c r="FW3600">
        <v>4115</v>
      </c>
      <c r="FX3600">
        <v>4115</v>
      </c>
      <c r="FY3600">
        <v>4119</v>
      </c>
      <c r="FZ3600">
        <v>4120</v>
      </c>
      <c r="GA3600">
        <v>4121</v>
      </c>
      <c r="GB3600">
        <v>4122</v>
      </c>
    </row>
    <row r="3601" spans="2:184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21</v>
      </c>
      <c r="CJ3601">
        <v>23</v>
      </c>
      <c r="CK3601">
        <v>36</v>
      </c>
      <c r="CL3601">
        <v>36</v>
      </c>
      <c r="CM3601">
        <v>44</v>
      </c>
      <c r="CN3601">
        <v>45</v>
      </c>
      <c r="CO3601">
        <v>51</v>
      </c>
      <c r="CP3601">
        <v>55</v>
      </c>
      <c r="CQ3601">
        <v>57</v>
      </c>
      <c r="CR3601">
        <v>57</v>
      </c>
      <c r="CS3601">
        <v>66</v>
      </c>
      <c r="CT3601">
        <v>68</v>
      </c>
      <c r="CU3601">
        <v>74</v>
      </c>
      <c r="CV3601">
        <v>81</v>
      </c>
      <c r="CW3601">
        <v>81</v>
      </c>
      <c r="CX3601">
        <v>82</v>
      </c>
      <c r="CY3601">
        <v>86</v>
      </c>
      <c r="CZ3601">
        <v>88</v>
      </c>
      <c r="DA3601">
        <v>90</v>
      </c>
      <c r="DB3601">
        <v>93</v>
      </c>
      <c r="DC3601">
        <v>95</v>
      </c>
      <c r="DD3601">
        <v>95</v>
      </c>
      <c r="DE3601">
        <v>98</v>
      </c>
      <c r="DF3601">
        <v>104</v>
      </c>
      <c r="DG3601">
        <v>106</v>
      </c>
      <c r="DH3601">
        <v>109</v>
      </c>
      <c r="DI3601">
        <v>110</v>
      </c>
      <c r="DJ3601">
        <v>110</v>
      </c>
      <c r="DK3601">
        <v>114</v>
      </c>
      <c r="DL3601">
        <v>114</v>
      </c>
      <c r="DM3601">
        <v>114</v>
      </c>
      <c r="DN3601">
        <v>115</v>
      </c>
      <c r="DO3601">
        <v>115</v>
      </c>
      <c r="DP3601">
        <v>116</v>
      </c>
      <c r="DQ3601">
        <v>117</v>
      </c>
      <c r="DR3601">
        <v>118</v>
      </c>
      <c r="DS3601">
        <v>118</v>
      </c>
      <c r="DT3601">
        <v>122</v>
      </c>
      <c r="DU3601">
        <v>125</v>
      </c>
      <c r="DV3601">
        <v>125</v>
      </c>
      <c r="DW3601">
        <v>129</v>
      </c>
      <c r="DX3601">
        <v>132</v>
      </c>
      <c r="DY3601">
        <v>132</v>
      </c>
      <c r="DZ3601">
        <v>138</v>
      </c>
      <c r="EA3601">
        <v>138</v>
      </c>
      <c r="EB3601">
        <v>142</v>
      </c>
      <c r="EC3601">
        <v>142</v>
      </c>
      <c r="ED3601">
        <v>146</v>
      </c>
      <c r="EE3601">
        <v>146</v>
      </c>
      <c r="EF3601">
        <v>146</v>
      </c>
      <c r="EG3601">
        <v>147</v>
      </c>
      <c r="EH3601">
        <v>149</v>
      </c>
      <c r="EI3601">
        <v>152</v>
      </c>
      <c r="EJ3601">
        <v>156</v>
      </c>
      <c r="EK3601">
        <v>156</v>
      </c>
      <c r="EL3601">
        <v>156</v>
      </c>
      <c r="EM3601">
        <v>159</v>
      </c>
      <c r="EN3601">
        <v>159</v>
      </c>
      <c r="EO3601">
        <v>159</v>
      </c>
      <c r="EP3601">
        <v>161</v>
      </c>
      <c r="EQ3601">
        <v>163</v>
      </c>
      <c r="ER3601">
        <v>164</v>
      </c>
      <c r="ES3601">
        <v>164</v>
      </c>
      <c r="ET3601">
        <v>165</v>
      </c>
      <c r="EU3601">
        <v>166</v>
      </c>
      <c r="EV3601">
        <v>168</v>
      </c>
      <c r="EW3601">
        <v>168</v>
      </c>
      <c r="EX3601">
        <v>168</v>
      </c>
      <c r="EY3601">
        <v>168</v>
      </c>
      <c r="EZ3601">
        <v>168</v>
      </c>
      <c r="FA3601">
        <v>169</v>
      </c>
      <c r="FB3601">
        <v>170</v>
      </c>
      <c r="FC3601">
        <v>170</v>
      </c>
      <c r="FD3601">
        <v>178</v>
      </c>
      <c r="FE3601">
        <v>179</v>
      </c>
      <c r="FF3601">
        <v>181</v>
      </c>
      <c r="FG3601">
        <v>181</v>
      </c>
      <c r="FH3601">
        <v>181</v>
      </c>
      <c r="FI3601">
        <v>183</v>
      </c>
      <c r="FJ3601">
        <v>183</v>
      </c>
      <c r="FK3601">
        <v>184</v>
      </c>
      <c r="FL3601">
        <v>184</v>
      </c>
      <c r="FM3601">
        <v>184</v>
      </c>
      <c r="FN3601">
        <v>185</v>
      </c>
      <c r="FO3601">
        <v>186</v>
      </c>
      <c r="FP3601">
        <v>186</v>
      </c>
      <c r="FQ3601">
        <v>186</v>
      </c>
      <c r="FR3601">
        <v>186</v>
      </c>
      <c r="FS3601">
        <v>186</v>
      </c>
      <c r="FT3601">
        <v>186</v>
      </c>
      <c r="FU3601">
        <v>187</v>
      </c>
      <c r="FV3601">
        <v>187</v>
      </c>
      <c r="FW3601">
        <v>187</v>
      </c>
      <c r="FX3601">
        <v>187</v>
      </c>
      <c r="FY3601">
        <v>187</v>
      </c>
      <c r="FZ3601">
        <v>187</v>
      </c>
      <c r="GA3601">
        <v>187</v>
      </c>
      <c r="GB3601">
        <v>187</v>
      </c>
    </row>
    <row r="3602" spans="2:184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1</v>
      </c>
      <c r="BL3602">
        <v>1</v>
      </c>
      <c r="BM3602">
        <v>1</v>
      </c>
      <c r="BN3602">
        <v>1</v>
      </c>
      <c r="BO3602">
        <v>1</v>
      </c>
      <c r="BP3602">
        <v>0</v>
      </c>
      <c r="BQ3602">
        <v>0</v>
      </c>
      <c r="BR3602">
        <v>0</v>
      </c>
      <c r="BS3602">
        <v>4</v>
      </c>
      <c r="BT3602">
        <v>5</v>
      </c>
      <c r="BU3602">
        <v>7</v>
      </c>
      <c r="BV3602">
        <v>7</v>
      </c>
      <c r="BW3602">
        <v>7</v>
      </c>
      <c r="BX3602">
        <v>7</v>
      </c>
      <c r="BY3602">
        <v>10</v>
      </c>
      <c r="BZ3602">
        <v>10</v>
      </c>
      <c r="CA3602">
        <v>10</v>
      </c>
      <c r="CB3602">
        <v>11</v>
      </c>
      <c r="CC3602">
        <v>13</v>
      </c>
      <c r="CD3602">
        <v>13</v>
      </c>
      <c r="CE3602">
        <v>12</v>
      </c>
      <c r="CF3602">
        <v>12</v>
      </c>
      <c r="CG3602">
        <v>12</v>
      </c>
      <c r="CH3602">
        <v>13</v>
      </c>
      <c r="CI3602">
        <v>13</v>
      </c>
      <c r="CJ3602">
        <v>13</v>
      </c>
      <c r="CK3602">
        <v>15</v>
      </c>
      <c r="CL3602">
        <v>15</v>
      </c>
      <c r="CM3602">
        <v>54</v>
      </c>
      <c r="CN3602">
        <v>52</v>
      </c>
      <c r="CO3602">
        <v>54</v>
      </c>
      <c r="CP3602">
        <v>55</v>
      </c>
      <c r="CQ3602">
        <v>55</v>
      </c>
      <c r="CR3602">
        <v>55</v>
      </c>
      <c r="CS3602">
        <v>56</v>
      </c>
      <c r="CT3602">
        <v>59</v>
      </c>
      <c r="CU3602">
        <v>58</v>
      </c>
      <c r="CV3602">
        <v>60</v>
      </c>
      <c r="CW3602">
        <v>60</v>
      </c>
      <c r="CX3602">
        <v>60</v>
      </c>
      <c r="CY3602">
        <v>60</v>
      </c>
      <c r="CZ3602">
        <v>60</v>
      </c>
      <c r="DA3602">
        <v>61</v>
      </c>
      <c r="DB3602">
        <v>61</v>
      </c>
      <c r="DC3602">
        <v>62</v>
      </c>
      <c r="DD3602">
        <v>62</v>
      </c>
      <c r="DE3602">
        <v>62</v>
      </c>
      <c r="DF3602">
        <v>64</v>
      </c>
      <c r="DG3602">
        <v>64</v>
      </c>
      <c r="DH3602">
        <v>66</v>
      </c>
      <c r="DI3602">
        <v>71</v>
      </c>
      <c r="DJ3602">
        <v>78</v>
      </c>
      <c r="DK3602">
        <v>81</v>
      </c>
      <c r="DL3602">
        <v>80</v>
      </c>
      <c r="DM3602">
        <v>83</v>
      </c>
      <c r="DN3602">
        <v>83</v>
      </c>
      <c r="DO3602">
        <v>84</v>
      </c>
      <c r="DP3602">
        <v>87</v>
      </c>
      <c r="DQ3602">
        <v>88</v>
      </c>
      <c r="DR3602">
        <v>90</v>
      </c>
      <c r="DS3602">
        <v>89</v>
      </c>
      <c r="DT3602">
        <v>93</v>
      </c>
      <c r="DU3602">
        <v>97</v>
      </c>
      <c r="DV3602">
        <v>98</v>
      </c>
      <c r="DW3602">
        <v>102</v>
      </c>
      <c r="DX3602">
        <v>102</v>
      </c>
      <c r="DY3602">
        <v>103</v>
      </c>
      <c r="DZ3602">
        <v>105</v>
      </c>
      <c r="EA3602">
        <v>111</v>
      </c>
      <c r="EB3602">
        <v>117</v>
      </c>
      <c r="EC3602">
        <v>156</v>
      </c>
      <c r="ED3602">
        <v>190</v>
      </c>
      <c r="EE3602">
        <v>218</v>
      </c>
      <c r="EF3602">
        <v>246</v>
      </c>
      <c r="EG3602">
        <v>267</v>
      </c>
      <c r="EH3602">
        <v>305</v>
      </c>
      <c r="EI3602">
        <v>333</v>
      </c>
      <c r="EJ3602">
        <v>491</v>
      </c>
      <c r="EK3602">
        <v>707</v>
      </c>
      <c r="EL3602">
        <v>732</v>
      </c>
      <c r="EM3602">
        <v>767</v>
      </c>
      <c r="EN3602">
        <v>795</v>
      </c>
      <c r="EO3602">
        <v>837</v>
      </c>
      <c r="EP3602">
        <v>878</v>
      </c>
      <c r="EQ3602">
        <v>927</v>
      </c>
      <c r="ER3602">
        <v>955</v>
      </c>
      <c r="ES3602">
        <v>975</v>
      </c>
      <c r="ET3602">
        <v>1009</v>
      </c>
      <c r="EU3602">
        <v>1039</v>
      </c>
      <c r="EV3602">
        <v>1096</v>
      </c>
      <c r="EW3602">
        <v>1126</v>
      </c>
      <c r="EX3602">
        <v>1188</v>
      </c>
      <c r="EY3602">
        <v>1249</v>
      </c>
      <c r="EZ3602">
        <v>1274</v>
      </c>
      <c r="FA3602">
        <v>1316</v>
      </c>
      <c r="FB3602">
        <v>1337</v>
      </c>
      <c r="FC3602">
        <v>1356</v>
      </c>
      <c r="FD3602">
        <v>1381</v>
      </c>
      <c r="FE3602">
        <v>1425</v>
      </c>
      <c r="FF3602">
        <v>1454</v>
      </c>
      <c r="FG3602">
        <v>1471</v>
      </c>
      <c r="FH3602">
        <v>1504</v>
      </c>
      <c r="FI3602">
        <v>1521</v>
      </c>
      <c r="FJ3602">
        <v>1538</v>
      </c>
      <c r="FK3602">
        <v>1556</v>
      </c>
      <c r="FL3602">
        <v>1568</v>
      </c>
      <c r="FM3602">
        <v>1606</v>
      </c>
      <c r="FN3602">
        <v>1625</v>
      </c>
      <c r="FO3602">
        <v>1642</v>
      </c>
      <c r="FP3602">
        <v>1658</v>
      </c>
      <c r="FQ3602">
        <v>1689</v>
      </c>
      <c r="FR3602">
        <v>1697</v>
      </c>
      <c r="FS3602">
        <v>1724</v>
      </c>
      <c r="FT3602">
        <v>1745</v>
      </c>
      <c r="FU3602">
        <v>1777</v>
      </c>
      <c r="FV3602">
        <v>1775</v>
      </c>
      <c r="FW3602">
        <v>1806</v>
      </c>
      <c r="FX3602">
        <v>1811</v>
      </c>
      <c r="FY3602">
        <v>1837</v>
      </c>
      <c r="FZ3602">
        <v>1866</v>
      </c>
      <c r="GA3602">
        <v>1898</v>
      </c>
      <c r="GB3602">
        <v>1933</v>
      </c>
    </row>
    <row r="3603" spans="2:184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15</v>
      </c>
      <c r="CP3603">
        <v>17</v>
      </c>
      <c r="CQ3603">
        <v>17</v>
      </c>
      <c r="CR3603">
        <v>20</v>
      </c>
      <c r="CS3603">
        <v>21</v>
      </c>
      <c r="CT3603">
        <v>21</v>
      </c>
      <c r="CU3603">
        <v>21</v>
      </c>
      <c r="CV3603">
        <v>21</v>
      </c>
      <c r="CW3603">
        <v>22</v>
      </c>
      <c r="CX3603">
        <v>22</v>
      </c>
      <c r="CY3603">
        <v>22</v>
      </c>
      <c r="CZ3603">
        <v>23</v>
      </c>
      <c r="DA3603">
        <v>23</v>
      </c>
      <c r="DB3603">
        <v>23</v>
      </c>
      <c r="DC3603">
        <v>24</v>
      </c>
      <c r="DD3603">
        <v>25</v>
      </c>
      <c r="DE3603">
        <v>25</v>
      </c>
      <c r="DF3603">
        <v>26</v>
      </c>
      <c r="DG3603">
        <v>27</v>
      </c>
      <c r="DH3603">
        <v>27</v>
      </c>
      <c r="DI3603">
        <v>27</v>
      </c>
      <c r="DJ3603">
        <v>28</v>
      </c>
      <c r="DK3603">
        <v>28</v>
      </c>
      <c r="DL3603">
        <v>28</v>
      </c>
      <c r="DM3603">
        <v>29</v>
      </c>
      <c r="DN3603">
        <v>29</v>
      </c>
      <c r="DO3603">
        <v>29</v>
      </c>
      <c r="DP3603">
        <v>29</v>
      </c>
      <c r="DQ3603">
        <v>30</v>
      </c>
      <c r="DR3603">
        <v>30</v>
      </c>
      <c r="DS3603">
        <v>30</v>
      </c>
      <c r="DT3603">
        <v>31</v>
      </c>
      <c r="DU3603">
        <v>32</v>
      </c>
      <c r="DV3603">
        <v>34</v>
      </c>
      <c r="DW3603">
        <v>33</v>
      </c>
      <c r="DX3603">
        <v>33</v>
      </c>
      <c r="DY3603">
        <v>33</v>
      </c>
      <c r="DZ3603">
        <v>33</v>
      </c>
      <c r="EA3603">
        <v>33</v>
      </c>
      <c r="EB3603">
        <v>34</v>
      </c>
      <c r="EC3603">
        <v>38</v>
      </c>
      <c r="ED3603">
        <v>38</v>
      </c>
      <c r="EE3603">
        <v>38</v>
      </c>
      <c r="EF3603">
        <v>38</v>
      </c>
      <c r="EG3603">
        <v>38</v>
      </c>
      <c r="EH3603">
        <v>39</v>
      </c>
      <c r="EI3603">
        <v>39</v>
      </c>
      <c r="EJ3603">
        <v>42</v>
      </c>
      <c r="EK3603">
        <v>45</v>
      </c>
      <c r="EL3603">
        <v>46</v>
      </c>
      <c r="EM3603">
        <v>51</v>
      </c>
      <c r="EN3603">
        <v>48</v>
      </c>
      <c r="EO3603">
        <v>50</v>
      </c>
      <c r="EP3603">
        <v>54</v>
      </c>
      <c r="EQ3603">
        <v>61</v>
      </c>
      <c r="ER3603">
        <v>70</v>
      </c>
      <c r="ES3603">
        <v>75</v>
      </c>
      <c r="ET3603">
        <v>77</v>
      </c>
      <c r="EU3603">
        <v>79</v>
      </c>
      <c r="EV3603">
        <v>81</v>
      </c>
      <c r="EW3603">
        <v>81</v>
      </c>
      <c r="EX3603">
        <v>89</v>
      </c>
      <c r="EY3603">
        <v>96</v>
      </c>
      <c r="EZ3603">
        <v>102</v>
      </c>
      <c r="FA3603">
        <v>110</v>
      </c>
      <c r="FB3603">
        <v>114</v>
      </c>
      <c r="FC3603">
        <v>117</v>
      </c>
      <c r="FD3603">
        <v>117</v>
      </c>
      <c r="FE3603">
        <v>127</v>
      </c>
      <c r="FF3603">
        <v>134</v>
      </c>
      <c r="FG3603">
        <v>143</v>
      </c>
      <c r="FH3603">
        <v>159</v>
      </c>
      <c r="FI3603">
        <v>169</v>
      </c>
      <c r="FJ3603">
        <v>173</v>
      </c>
      <c r="FK3603">
        <v>180</v>
      </c>
      <c r="FL3603">
        <v>194</v>
      </c>
      <c r="FM3603">
        <v>201</v>
      </c>
      <c r="FN3603">
        <v>209</v>
      </c>
      <c r="FO3603">
        <v>217</v>
      </c>
      <c r="FP3603">
        <v>227</v>
      </c>
      <c r="FQ3603">
        <v>234</v>
      </c>
      <c r="FR3603">
        <v>243</v>
      </c>
      <c r="FS3603">
        <v>263</v>
      </c>
      <c r="FT3603">
        <v>266</v>
      </c>
      <c r="FU3603">
        <v>270</v>
      </c>
      <c r="FV3603">
        <v>271</v>
      </c>
      <c r="FW3603">
        <v>273</v>
      </c>
      <c r="FX3603">
        <v>278</v>
      </c>
      <c r="FY3603">
        <v>284</v>
      </c>
      <c r="FZ3603">
        <v>295</v>
      </c>
      <c r="GA3603">
        <v>301</v>
      </c>
      <c r="GB3603">
        <v>306</v>
      </c>
    </row>
    <row r="3604" spans="2:184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6</v>
      </c>
      <c r="CP3604">
        <v>7</v>
      </c>
      <c r="CQ3604">
        <v>7</v>
      </c>
      <c r="CR3604">
        <v>7</v>
      </c>
      <c r="CS3604">
        <v>7</v>
      </c>
      <c r="CT3604">
        <v>8</v>
      </c>
      <c r="CU3604">
        <v>11</v>
      </c>
      <c r="CV3604">
        <v>12</v>
      </c>
      <c r="CW3604">
        <v>13</v>
      </c>
      <c r="CX3604">
        <v>13</v>
      </c>
      <c r="CY3604">
        <v>14</v>
      </c>
      <c r="CZ3604">
        <v>12</v>
      </c>
      <c r="DA3604">
        <v>13</v>
      </c>
      <c r="DB3604">
        <v>15</v>
      </c>
      <c r="DC3604">
        <v>11</v>
      </c>
      <c r="DD3604">
        <v>11</v>
      </c>
      <c r="DE3604">
        <v>12</v>
      </c>
      <c r="DF3604">
        <v>12</v>
      </c>
      <c r="DG3604">
        <v>12</v>
      </c>
      <c r="DH3604">
        <v>13</v>
      </c>
      <c r="DI3604">
        <v>13</v>
      </c>
      <c r="DJ3604">
        <v>13</v>
      </c>
      <c r="DK3604">
        <v>14</v>
      </c>
      <c r="DL3604">
        <v>13</v>
      </c>
      <c r="DM3604">
        <v>13</v>
      </c>
      <c r="DN3604">
        <v>13</v>
      </c>
      <c r="DO3604">
        <v>13</v>
      </c>
      <c r="DP3604">
        <v>14</v>
      </c>
      <c r="DQ3604">
        <v>14</v>
      </c>
      <c r="DR3604">
        <v>15</v>
      </c>
      <c r="DS3604">
        <v>16</v>
      </c>
      <c r="DT3604">
        <v>16</v>
      </c>
      <c r="DU3604">
        <v>17</v>
      </c>
      <c r="DV3604">
        <v>18</v>
      </c>
      <c r="DW3604">
        <v>18</v>
      </c>
      <c r="DX3604">
        <v>20</v>
      </c>
      <c r="DY3604">
        <v>21</v>
      </c>
      <c r="DZ3604">
        <v>21</v>
      </c>
      <c r="EA3604">
        <v>23</v>
      </c>
      <c r="EB3604">
        <v>23</v>
      </c>
      <c r="EC3604">
        <v>23</v>
      </c>
      <c r="ED3604">
        <v>24</v>
      </c>
      <c r="EE3604">
        <v>24</v>
      </c>
      <c r="EF3604">
        <v>24</v>
      </c>
      <c r="EG3604">
        <v>26</v>
      </c>
      <c r="EH3604">
        <v>26</v>
      </c>
      <c r="EI3604">
        <v>26</v>
      </c>
      <c r="EJ3604">
        <v>26</v>
      </c>
      <c r="EK3604">
        <v>26</v>
      </c>
      <c r="EL3604">
        <v>26</v>
      </c>
      <c r="EM3604">
        <v>26</v>
      </c>
      <c r="EN3604">
        <v>28</v>
      </c>
      <c r="EO3604">
        <v>28</v>
      </c>
      <c r="EP3604">
        <v>28</v>
      </c>
      <c r="EQ3604">
        <v>28</v>
      </c>
      <c r="ER3604">
        <v>29</v>
      </c>
      <c r="ES3604">
        <v>29</v>
      </c>
      <c r="ET3604">
        <v>29</v>
      </c>
      <c r="EU3604">
        <v>29</v>
      </c>
      <c r="EV3604">
        <v>29</v>
      </c>
      <c r="EW3604">
        <v>30</v>
      </c>
      <c r="EX3604">
        <v>31</v>
      </c>
      <c r="EY3604">
        <v>31</v>
      </c>
      <c r="EZ3604">
        <v>31</v>
      </c>
      <c r="FA3604">
        <v>31</v>
      </c>
      <c r="FB3604">
        <v>31</v>
      </c>
      <c r="FC3604">
        <v>32</v>
      </c>
      <c r="FD3604">
        <v>32</v>
      </c>
      <c r="FE3604">
        <v>33</v>
      </c>
      <c r="FF3604">
        <v>34</v>
      </c>
      <c r="FG3604">
        <v>35</v>
      </c>
      <c r="FH3604">
        <v>35</v>
      </c>
      <c r="FI3604">
        <v>36</v>
      </c>
      <c r="FJ3604">
        <v>37</v>
      </c>
      <c r="FK3604">
        <v>39</v>
      </c>
      <c r="FL3604">
        <v>40</v>
      </c>
      <c r="FM3604">
        <v>40</v>
      </c>
      <c r="FN3604">
        <v>40</v>
      </c>
      <c r="FO3604">
        <v>41</v>
      </c>
      <c r="FP3604">
        <v>41</v>
      </c>
      <c r="FQ3604">
        <v>45</v>
      </c>
      <c r="FR3604">
        <v>47</v>
      </c>
      <c r="FS3604">
        <v>50</v>
      </c>
      <c r="FT3604">
        <v>54</v>
      </c>
      <c r="FU3604">
        <v>54</v>
      </c>
      <c r="FV3604">
        <v>55</v>
      </c>
      <c r="FW3604">
        <v>54</v>
      </c>
      <c r="FX3604">
        <v>54</v>
      </c>
      <c r="FY3604">
        <v>54</v>
      </c>
      <c r="FZ3604">
        <v>55</v>
      </c>
      <c r="GA3604">
        <v>56</v>
      </c>
      <c r="GB3604">
        <v>58</v>
      </c>
    </row>
    <row r="3605" spans="2:184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66</v>
      </c>
      <c r="CP3605">
        <v>70</v>
      </c>
      <c r="CQ3605">
        <v>70</v>
      </c>
      <c r="CR3605">
        <v>70</v>
      </c>
      <c r="CS3605">
        <v>76</v>
      </c>
      <c r="CT3605">
        <v>81</v>
      </c>
      <c r="CU3605">
        <v>83</v>
      </c>
      <c r="CV3605">
        <v>87</v>
      </c>
      <c r="CW3605">
        <v>89</v>
      </c>
      <c r="CX3605">
        <v>91</v>
      </c>
      <c r="CY3605">
        <v>93</v>
      </c>
      <c r="CZ3605">
        <v>98</v>
      </c>
      <c r="DA3605">
        <v>101</v>
      </c>
      <c r="DB3605">
        <v>103</v>
      </c>
      <c r="DC3605">
        <v>111</v>
      </c>
      <c r="DD3605">
        <v>119</v>
      </c>
      <c r="DE3605">
        <v>121</v>
      </c>
      <c r="DF3605">
        <v>128</v>
      </c>
      <c r="DG3605">
        <v>132</v>
      </c>
      <c r="DH3605">
        <v>138</v>
      </c>
      <c r="DI3605">
        <v>155</v>
      </c>
      <c r="DJ3605">
        <v>164</v>
      </c>
      <c r="DK3605">
        <v>170</v>
      </c>
      <c r="DL3605">
        <v>167</v>
      </c>
      <c r="DM3605">
        <v>180</v>
      </c>
      <c r="DN3605">
        <v>187</v>
      </c>
      <c r="DO3605">
        <v>200</v>
      </c>
      <c r="DP3605">
        <v>209</v>
      </c>
      <c r="DQ3605">
        <v>219</v>
      </c>
      <c r="DR3605">
        <v>236</v>
      </c>
      <c r="DS3605">
        <v>245</v>
      </c>
      <c r="DT3605">
        <v>260</v>
      </c>
      <c r="DU3605">
        <v>271</v>
      </c>
      <c r="DV3605">
        <v>281</v>
      </c>
      <c r="DW3605">
        <v>294</v>
      </c>
      <c r="DX3605">
        <v>305</v>
      </c>
      <c r="DY3605">
        <v>324</v>
      </c>
      <c r="DZ3605">
        <v>330</v>
      </c>
      <c r="EA3605">
        <v>335</v>
      </c>
      <c r="EB3605">
        <v>360</v>
      </c>
      <c r="EC3605">
        <v>386</v>
      </c>
      <c r="ED3605">
        <v>423</v>
      </c>
      <c r="EE3605">
        <v>440</v>
      </c>
      <c r="EF3605">
        <v>454</v>
      </c>
      <c r="EG3605">
        <v>476</v>
      </c>
      <c r="EH3605">
        <v>498</v>
      </c>
      <c r="EI3605">
        <v>524</v>
      </c>
      <c r="EJ3605">
        <v>554</v>
      </c>
      <c r="EK3605">
        <v>584</v>
      </c>
      <c r="EL3605">
        <v>616</v>
      </c>
      <c r="EM3605">
        <v>637</v>
      </c>
      <c r="EN3605">
        <v>655</v>
      </c>
      <c r="EO3605">
        <v>680</v>
      </c>
      <c r="EP3605">
        <v>718</v>
      </c>
      <c r="EQ3605">
        <v>739</v>
      </c>
      <c r="ER3605">
        <v>780</v>
      </c>
      <c r="ES3605">
        <v>806</v>
      </c>
      <c r="ET3605">
        <v>827</v>
      </c>
      <c r="EU3605">
        <v>855</v>
      </c>
      <c r="EV3605">
        <v>889</v>
      </c>
      <c r="EW3605">
        <v>919</v>
      </c>
      <c r="EX3605">
        <v>974</v>
      </c>
      <c r="EY3605">
        <v>1031</v>
      </c>
      <c r="EZ3605">
        <v>1056</v>
      </c>
      <c r="FA3605">
        <v>1104</v>
      </c>
      <c r="FB3605">
        <v>1151</v>
      </c>
      <c r="FC3605">
        <v>1200</v>
      </c>
      <c r="FD3605">
        <v>1258</v>
      </c>
      <c r="FE3605">
        <v>1302</v>
      </c>
      <c r="FF3605">
        <v>1361</v>
      </c>
      <c r="FG3605">
        <v>1428</v>
      </c>
      <c r="FH3605">
        <v>1467</v>
      </c>
      <c r="FI3605">
        <v>1519</v>
      </c>
      <c r="FJ3605">
        <v>1553</v>
      </c>
      <c r="FK3605">
        <v>1584</v>
      </c>
      <c r="FL3605">
        <v>1625</v>
      </c>
      <c r="FM3605">
        <v>1660</v>
      </c>
      <c r="FN3605">
        <v>1689</v>
      </c>
      <c r="FO3605">
        <v>1731</v>
      </c>
      <c r="FP3605">
        <v>1805</v>
      </c>
      <c r="FQ3605">
        <v>1840</v>
      </c>
      <c r="FR3605">
        <v>1881</v>
      </c>
      <c r="FS3605">
        <v>1949</v>
      </c>
      <c r="FT3605">
        <v>2005</v>
      </c>
      <c r="FU3605">
        <v>2069</v>
      </c>
      <c r="FV3605">
        <v>2116</v>
      </c>
      <c r="FW3605">
        <v>2140</v>
      </c>
      <c r="FX3605">
        <v>2158</v>
      </c>
      <c r="FY3605">
        <v>2239</v>
      </c>
      <c r="FZ3605">
        <v>2317</v>
      </c>
      <c r="GA3605">
        <v>2369</v>
      </c>
      <c r="GB3605">
        <v>2437</v>
      </c>
    </row>
    <row r="3606" spans="2:184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10</v>
      </c>
      <c r="CP3606">
        <v>10</v>
      </c>
      <c r="CQ3606">
        <v>10</v>
      </c>
      <c r="CR3606">
        <v>9</v>
      </c>
      <c r="CS3606">
        <v>9</v>
      </c>
      <c r="CT3606">
        <v>9</v>
      </c>
      <c r="CU3606">
        <v>9</v>
      </c>
      <c r="CV3606">
        <v>10</v>
      </c>
      <c r="CW3606">
        <v>11</v>
      </c>
      <c r="CX3606">
        <v>11</v>
      </c>
      <c r="CY3606">
        <v>11</v>
      </c>
      <c r="CZ3606">
        <v>13</v>
      </c>
      <c r="DA3606">
        <v>13</v>
      </c>
      <c r="DB3606">
        <v>13</v>
      </c>
      <c r="DC3606">
        <v>14</v>
      </c>
      <c r="DD3606">
        <v>14</v>
      </c>
      <c r="DE3606">
        <v>14</v>
      </c>
      <c r="DF3606">
        <v>14</v>
      </c>
      <c r="DG3606">
        <v>14</v>
      </c>
      <c r="DH3606">
        <v>14</v>
      </c>
      <c r="DI3606">
        <v>16</v>
      </c>
      <c r="DJ3606">
        <v>16</v>
      </c>
      <c r="DK3606">
        <v>16</v>
      </c>
      <c r="DL3606">
        <v>16</v>
      </c>
      <c r="DM3606">
        <v>16</v>
      </c>
      <c r="DN3606">
        <v>16</v>
      </c>
      <c r="DO3606">
        <v>16</v>
      </c>
      <c r="DP3606">
        <v>19</v>
      </c>
      <c r="DQ3606">
        <v>19</v>
      </c>
      <c r="DR3606">
        <v>22</v>
      </c>
      <c r="DS3606">
        <v>19</v>
      </c>
      <c r="DT3606">
        <v>20</v>
      </c>
      <c r="DU3606">
        <v>20</v>
      </c>
      <c r="DV3606">
        <v>21</v>
      </c>
      <c r="DW3606">
        <v>20</v>
      </c>
      <c r="DX3606">
        <v>20</v>
      </c>
      <c r="DY3606">
        <v>20</v>
      </c>
      <c r="DZ3606">
        <v>20</v>
      </c>
      <c r="EA3606">
        <v>20</v>
      </c>
      <c r="EB3606">
        <v>20</v>
      </c>
      <c r="EC3606">
        <v>18</v>
      </c>
      <c r="ED3606">
        <v>20</v>
      </c>
      <c r="EE3606">
        <v>21</v>
      </c>
      <c r="EF3606">
        <v>21</v>
      </c>
      <c r="EG3606">
        <v>20</v>
      </c>
      <c r="EH3606">
        <v>20</v>
      </c>
      <c r="EI3606">
        <v>20</v>
      </c>
      <c r="EJ3606">
        <v>20</v>
      </c>
      <c r="EK3606">
        <v>20</v>
      </c>
      <c r="EL3606">
        <v>22</v>
      </c>
      <c r="EM3606">
        <v>22</v>
      </c>
      <c r="EN3606">
        <v>22</v>
      </c>
      <c r="EO3606">
        <v>23</v>
      </c>
      <c r="EP3606">
        <v>27</v>
      </c>
      <c r="EQ3606">
        <v>27</v>
      </c>
      <c r="ER3606">
        <v>29</v>
      </c>
      <c r="ES3606">
        <v>30</v>
      </c>
      <c r="ET3606">
        <v>30</v>
      </c>
      <c r="EU3606">
        <v>31</v>
      </c>
      <c r="EV3606">
        <v>33</v>
      </c>
      <c r="EW3606">
        <v>33</v>
      </c>
      <c r="EX3606">
        <v>38</v>
      </c>
      <c r="EY3606">
        <v>38</v>
      </c>
      <c r="EZ3606">
        <v>38</v>
      </c>
      <c r="FA3606">
        <v>39</v>
      </c>
      <c r="FB3606">
        <v>39</v>
      </c>
      <c r="FC3606">
        <v>40</v>
      </c>
      <c r="FD3606">
        <v>42</v>
      </c>
      <c r="FE3606">
        <v>45</v>
      </c>
      <c r="FF3606">
        <v>46</v>
      </c>
      <c r="FG3606">
        <v>48</v>
      </c>
      <c r="FH3606">
        <v>48</v>
      </c>
      <c r="FI3606">
        <v>50</v>
      </c>
      <c r="FJ3606">
        <v>50</v>
      </c>
      <c r="FK3606">
        <v>52</v>
      </c>
      <c r="FL3606">
        <v>53</v>
      </c>
      <c r="FM3606">
        <v>55</v>
      </c>
      <c r="FN3606">
        <v>55</v>
      </c>
      <c r="FO3606">
        <v>56</v>
      </c>
      <c r="FP3606">
        <v>56</v>
      </c>
      <c r="FQ3606">
        <v>59</v>
      </c>
      <c r="FR3606">
        <v>63</v>
      </c>
      <c r="FS3606">
        <v>63</v>
      </c>
      <c r="FT3606">
        <v>65</v>
      </c>
      <c r="FU3606">
        <v>69</v>
      </c>
      <c r="FV3606">
        <v>72</v>
      </c>
      <c r="FW3606">
        <v>73</v>
      </c>
      <c r="FX3606">
        <v>79</v>
      </c>
      <c r="FY3606">
        <v>82</v>
      </c>
      <c r="FZ3606">
        <v>90</v>
      </c>
      <c r="GA3606">
        <v>101</v>
      </c>
      <c r="GB3606">
        <v>103</v>
      </c>
    </row>
    <row r="3607" spans="2:184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0</v>
      </c>
      <c r="BG3607">
        <v>2</v>
      </c>
      <c r="BH3607">
        <v>4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8</v>
      </c>
      <c r="BO3607">
        <v>9</v>
      </c>
      <c r="BP3607">
        <v>10</v>
      </c>
      <c r="BQ3607">
        <v>14</v>
      </c>
      <c r="BR3607">
        <v>20</v>
      </c>
      <c r="BS3607">
        <v>29</v>
      </c>
      <c r="BT3607">
        <v>37</v>
      </c>
      <c r="BU3607">
        <v>39</v>
      </c>
      <c r="BV3607">
        <v>41</v>
      </c>
      <c r="BW3607">
        <v>41</v>
      </c>
      <c r="BX3607">
        <v>53</v>
      </c>
      <c r="BY3607">
        <v>58</v>
      </c>
      <c r="BZ3607">
        <v>63</v>
      </c>
      <c r="CA3607">
        <v>67</v>
      </c>
      <c r="CB3607">
        <v>71</v>
      </c>
      <c r="CC3607">
        <v>75</v>
      </c>
      <c r="CD3607">
        <v>77</v>
      </c>
      <c r="CE3607">
        <v>77</v>
      </c>
      <c r="CF3607">
        <v>90</v>
      </c>
      <c r="CG3607">
        <v>93</v>
      </c>
      <c r="CH3607">
        <v>96</v>
      </c>
      <c r="CI3607">
        <v>103</v>
      </c>
      <c r="CJ3607">
        <v>105</v>
      </c>
      <c r="CK3607">
        <v>107</v>
      </c>
      <c r="CL3607">
        <v>108</v>
      </c>
      <c r="CM3607">
        <v>110</v>
      </c>
      <c r="CN3607">
        <v>112</v>
      </c>
      <c r="CO3607">
        <v>119</v>
      </c>
      <c r="CP3607">
        <v>124</v>
      </c>
      <c r="CQ3607">
        <v>126</v>
      </c>
      <c r="CR3607">
        <v>130</v>
      </c>
      <c r="CS3607">
        <v>136</v>
      </c>
      <c r="CT3607">
        <v>140</v>
      </c>
      <c r="CU3607">
        <v>143</v>
      </c>
      <c r="CV3607">
        <v>145</v>
      </c>
      <c r="CW3607">
        <v>148</v>
      </c>
      <c r="CX3607">
        <v>148</v>
      </c>
      <c r="CY3607">
        <v>151</v>
      </c>
      <c r="CZ3607">
        <v>158</v>
      </c>
      <c r="DA3607">
        <v>162</v>
      </c>
      <c r="DB3607">
        <v>166</v>
      </c>
      <c r="DC3607">
        <v>167</v>
      </c>
      <c r="DD3607">
        <v>167</v>
      </c>
      <c r="DE3607">
        <v>173</v>
      </c>
      <c r="DF3607">
        <v>173</v>
      </c>
      <c r="DG3607">
        <v>173</v>
      </c>
      <c r="DH3607">
        <v>184</v>
      </c>
      <c r="DI3607">
        <v>188</v>
      </c>
      <c r="DJ3607">
        <v>194</v>
      </c>
      <c r="DK3607">
        <v>197</v>
      </c>
      <c r="DL3607">
        <v>207</v>
      </c>
      <c r="DM3607">
        <v>211</v>
      </c>
      <c r="DN3607">
        <v>214</v>
      </c>
      <c r="DO3607">
        <v>216</v>
      </c>
      <c r="DP3607">
        <v>221</v>
      </c>
      <c r="DQ3607">
        <v>226</v>
      </c>
      <c r="DR3607">
        <v>234</v>
      </c>
      <c r="DS3607">
        <v>234</v>
      </c>
      <c r="DT3607">
        <v>242</v>
      </c>
      <c r="DU3607">
        <v>251</v>
      </c>
      <c r="DV3607">
        <v>252</v>
      </c>
      <c r="DW3607">
        <v>256</v>
      </c>
      <c r="DX3607">
        <v>260</v>
      </c>
      <c r="DY3607">
        <v>268</v>
      </c>
      <c r="DZ3607">
        <v>272</v>
      </c>
      <c r="EA3607">
        <v>273</v>
      </c>
      <c r="EB3607">
        <v>276</v>
      </c>
      <c r="EC3607">
        <v>288</v>
      </c>
      <c r="ED3607">
        <v>293</v>
      </c>
      <c r="EE3607">
        <v>298</v>
      </c>
      <c r="EF3607">
        <v>303</v>
      </c>
      <c r="EG3607">
        <v>308</v>
      </c>
      <c r="EH3607">
        <v>316</v>
      </c>
      <c r="EI3607">
        <v>330</v>
      </c>
      <c r="EJ3607">
        <v>353</v>
      </c>
      <c r="EK3607">
        <v>376</v>
      </c>
      <c r="EL3607">
        <v>387</v>
      </c>
      <c r="EM3607">
        <v>397</v>
      </c>
      <c r="EN3607">
        <v>408</v>
      </c>
      <c r="EO3607">
        <v>414</v>
      </c>
      <c r="EP3607">
        <v>423</v>
      </c>
      <c r="EQ3607">
        <v>439</v>
      </c>
      <c r="ER3607">
        <v>471</v>
      </c>
      <c r="ES3607">
        <v>502</v>
      </c>
      <c r="ET3607">
        <v>511</v>
      </c>
      <c r="EU3607">
        <v>539</v>
      </c>
      <c r="EV3607">
        <v>555</v>
      </c>
      <c r="EW3607">
        <v>588</v>
      </c>
      <c r="EX3607">
        <v>616</v>
      </c>
      <c r="EY3607">
        <v>641</v>
      </c>
      <c r="EZ3607">
        <v>666</v>
      </c>
      <c r="FA3607">
        <v>676</v>
      </c>
      <c r="FB3607">
        <v>708</v>
      </c>
      <c r="FC3607">
        <v>734</v>
      </c>
      <c r="FD3607">
        <v>779</v>
      </c>
      <c r="FE3607">
        <v>814</v>
      </c>
      <c r="FF3607">
        <v>846</v>
      </c>
      <c r="FG3607">
        <v>872</v>
      </c>
      <c r="FH3607">
        <v>919</v>
      </c>
      <c r="FI3607">
        <v>954</v>
      </c>
      <c r="FJ3607">
        <v>1004</v>
      </c>
      <c r="FK3607">
        <v>1042</v>
      </c>
      <c r="FL3607">
        <v>1090</v>
      </c>
      <c r="FM3607">
        <v>1172</v>
      </c>
      <c r="FN3607">
        <v>1195</v>
      </c>
      <c r="FO3607">
        <v>1255</v>
      </c>
      <c r="FP3607">
        <v>1293</v>
      </c>
      <c r="FQ3607">
        <v>1368</v>
      </c>
      <c r="FR3607">
        <v>1396</v>
      </c>
      <c r="FS3607">
        <v>1456</v>
      </c>
      <c r="FT3607">
        <v>1494</v>
      </c>
      <c r="FU3607">
        <v>1558</v>
      </c>
      <c r="FV3607">
        <v>1580</v>
      </c>
      <c r="FW3607">
        <v>1608</v>
      </c>
      <c r="FX3607">
        <v>1631</v>
      </c>
      <c r="FY3607">
        <v>1829</v>
      </c>
      <c r="FZ3607">
        <v>1928</v>
      </c>
      <c r="GA3607">
        <v>2005</v>
      </c>
      <c r="GB3607">
        <v>2054</v>
      </c>
    </row>
    <row r="3608" spans="2:184" x14ac:dyDescent="0.55000000000000004">
      <c r="B3608" t="s">
        <v>530</v>
      </c>
      <c r="E3608">
        <v>555</v>
      </c>
      <c r="F3608">
        <v>654</v>
      </c>
      <c r="G3608">
        <v>941</v>
      </c>
      <c r="H3608">
        <v>1434</v>
      </c>
      <c r="I3608">
        <v>2114</v>
      </c>
      <c r="J3608">
        <v>2922</v>
      </c>
      <c r="K3608">
        <v>5573</v>
      </c>
      <c r="L3608">
        <v>6160</v>
      </c>
      <c r="M3608">
        <v>8225</v>
      </c>
      <c r="N3608">
        <v>9918</v>
      </c>
      <c r="O3608">
        <v>12026</v>
      </c>
      <c r="P3608">
        <v>16775</v>
      </c>
      <c r="Q3608">
        <v>19869</v>
      </c>
      <c r="R3608">
        <v>23879</v>
      </c>
      <c r="S3608">
        <v>27622</v>
      </c>
      <c r="T3608">
        <v>30780</v>
      </c>
      <c r="U3608">
        <v>34376</v>
      </c>
      <c r="V3608">
        <v>37105</v>
      </c>
      <c r="W3608">
        <v>40135</v>
      </c>
      <c r="X3608">
        <v>42747</v>
      </c>
      <c r="Y3608">
        <v>44787</v>
      </c>
      <c r="Z3608">
        <v>45206</v>
      </c>
      <c r="AA3608">
        <v>60353</v>
      </c>
      <c r="AB3608">
        <v>66870</v>
      </c>
      <c r="AC3608">
        <v>69015</v>
      </c>
      <c r="AD3608">
        <v>71209</v>
      </c>
      <c r="AE3608">
        <v>73243</v>
      </c>
      <c r="AF3608">
        <v>75121</v>
      </c>
      <c r="AG3608">
        <v>75624</v>
      </c>
      <c r="AH3608">
        <v>76182</v>
      </c>
      <c r="AI3608">
        <v>76804</v>
      </c>
      <c r="AJ3608">
        <v>78557</v>
      </c>
      <c r="AK3608">
        <v>78943</v>
      </c>
      <c r="AL3608">
        <v>79546</v>
      </c>
      <c r="AM3608">
        <v>80391</v>
      </c>
      <c r="AN3608">
        <v>81373</v>
      </c>
      <c r="AO3608">
        <v>82731</v>
      </c>
      <c r="AP3608">
        <v>84096</v>
      </c>
      <c r="AQ3608">
        <v>85985</v>
      </c>
      <c r="AR3608">
        <v>88341</v>
      </c>
      <c r="AS3608">
        <v>90275</v>
      </c>
      <c r="AT3608">
        <v>92800</v>
      </c>
      <c r="AU3608">
        <v>95065</v>
      </c>
      <c r="AV3608">
        <v>97828</v>
      </c>
      <c r="AW3608">
        <v>101737</v>
      </c>
      <c r="AX3608">
        <v>105779</v>
      </c>
      <c r="AY3608">
        <v>109740</v>
      </c>
      <c r="AZ3608">
        <v>113494</v>
      </c>
      <c r="BA3608">
        <v>118508</v>
      </c>
      <c r="BB3608">
        <v>125742</v>
      </c>
      <c r="BC3608">
        <v>128219</v>
      </c>
      <c r="BD3608">
        <v>145018</v>
      </c>
      <c r="BE3608">
        <v>155862</v>
      </c>
      <c r="BF3608">
        <v>167165</v>
      </c>
      <c r="BG3608">
        <v>181239</v>
      </c>
      <c r="BH3608">
        <v>196670</v>
      </c>
      <c r="BI3608">
        <v>214287</v>
      </c>
      <c r="BJ3608">
        <v>241922</v>
      </c>
      <c r="BK3608">
        <v>271433</v>
      </c>
      <c r="BL3608">
        <v>303457</v>
      </c>
      <c r="BM3608">
        <v>335367</v>
      </c>
      <c r="BN3608">
        <v>376498</v>
      </c>
      <c r="BO3608">
        <v>415907</v>
      </c>
      <c r="BP3608">
        <v>465182</v>
      </c>
      <c r="BQ3608">
        <v>526629</v>
      </c>
      <c r="BR3608">
        <v>589948</v>
      </c>
      <c r="BS3608">
        <v>656762</v>
      </c>
      <c r="BT3608">
        <v>715792</v>
      </c>
      <c r="BU3608">
        <v>777550</v>
      </c>
      <c r="BV3608">
        <v>852402</v>
      </c>
      <c r="BW3608">
        <v>927080</v>
      </c>
      <c r="BX3608">
        <v>1007564</v>
      </c>
      <c r="BY3608">
        <v>1089695</v>
      </c>
      <c r="BZ3608">
        <v>1169559</v>
      </c>
      <c r="CA3608">
        <v>1243017</v>
      </c>
      <c r="CB3608">
        <v>1314533</v>
      </c>
      <c r="CC3608">
        <v>1389383</v>
      </c>
      <c r="CD3608">
        <v>1473012</v>
      </c>
      <c r="CE3608">
        <v>1558208</v>
      </c>
      <c r="CF3608">
        <v>1650452</v>
      </c>
      <c r="CG3608">
        <v>1728417</v>
      </c>
      <c r="CH3608">
        <v>1827500</v>
      </c>
      <c r="CI3608">
        <v>1897460</v>
      </c>
      <c r="CJ3608">
        <v>1967785</v>
      </c>
      <c r="CK3608">
        <v>2047598</v>
      </c>
      <c r="CL3608">
        <v>2143929</v>
      </c>
      <c r="CM3608">
        <v>2231703</v>
      </c>
      <c r="CN3608">
        <v>2309253</v>
      </c>
      <c r="CO3608">
        <v>2392746</v>
      </c>
      <c r="CP3608">
        <v>2463664</v>
      </c>
      <c r="CQ3608">
        <v>2540956</v>
      </c>
      <c r="CR3608">
        <v>2616505</v>
      </c>
      <c r="CS3608">
        <v>2700285</v>
      </c>
      <c r="CT3608">
        <v>2787593</v>
      </c>
      <c r="CU3608">
        <v>2872976</v>
      </c>
      <c r="CV3608">
        <v>2946850</v>
      </c>
      <c r="CW3608">
        <v>3015529</v>
      </c>
      <c r="CX3608">
        <v>3089011</v>
      </c>
      <c r="CY3608">
        <v>3164059</v>
      </c>
      <c r="CZ3608">
        <v>3248649</v>
      </c>
      <c r="DA3608">
        <v>3335498</v>
      </c>
      <c r="DB3608">
        <v>3419219</v>
      </c>
      <c r="DC3608">
        <v>3498289</v>
      </c>
      <c r="DD3608">
        <v>3574489</v>
      </c>
      <c r="DE3608">
        <v>3654032</v>
      </c>
      <c r="DF3608">
        <v>3747299</v>
      </c>
      <c r="DG3608">
        <v>3836846</v>
      </c>
      <c r="DH3608">
        <v>3929124</v>
      </c>
      <c r="DI3608">
        <v>4014953</v>
      </c>
      <c r="DJ3608">
        <v>4092631</v>
      </c>
      <c r="DK3608">
        <v>4168363</v>
      </c>
      <c r="DL3608">
        <v>4252530</v>
      </c>
      <c r="DM3608">
        <v>4337719</v>
      </c>
      <c r="DN3608">
        <v>4432727</v>
      </c>
      <c r="DO3608">
        <v>4532684</v>
      </c>
      <c r="DP3608">
        <v>4624191</v>
      </c>
      <c r="DQ3608">
        <v>4703531</v>
      </c>
      <c r="DR3608">
        <v>4791635</v>
      </c>
      <c r="DS3608">
        <v>4886969</v>
      </c>
      <c r="DT3608">
        <v>4985713</v>
      </c>
      <c r="DU3608">
        <v>5091440</v>
      </c>
      <c r="DV3608">
        <v>5199583</v>
      </c>
      <c r="DW3608">
        <v>5298926</v>
      </c>
      <c r="DX3608">
        <v>5395977</v>
      </c>
      <c r="DY3608">
        <v>5483242</v>
      </c>
      <c r="DZ3608">
        <v>5577628</v>
      </c>
      <c r="EA3608">
        <v>5679623</v>
      </c>
      <c r="EB3608">
        <v>5796625</v>
      </c>
      <c r="EC3608">
        <v>5911812</v>
      </c>
      <c r="ED3608">
        <v>6046406</v>
      </c>
      <c r="EE3608">
        <v>6154202</v>
      </c>
      <c r="EF3608">
        <v>6253346</v>
      </c>
      <c r="EG3608">
        <v>6365270</v>
      </c>
      <c r="EH3608">
        <v>6495564</v>
      </c>
      <c r="EI3608">
        <v>6619809</v>
      </c>
      <c r="EJ3608">
        <v>6751656</v>
      </c>
      <c r="EK3608">
        <v>6877852</v>
      </c>
      <c r="EL3608">
        <v>6995622</v>
      </c>
      <c r="EM3608">
        <v>7104946</v>
      </c>
      <c r="EN3608">
        <v>7222441</v>
      </c>
      <c r="EO3608">
        <v>7346521</v>
      </c>
      <c r="EP3608">
        <v>7500688</v>
      </c>
      <c r="EQ3608">
        <v>7618935</v>
      </c>
      <c r="ER3608">
        <v>7752977</v>
      </c>
      <c r="ES3608">
        <v>7886870</v>
      </c>
      <c r="ET3608">
        <v>8020331</v>
      </c>
      <c r="EU3608">
        <v>8159703</v>
      </c>
      <c r="EV3608">
        <v>8335630</v>
      </c>
      <c r="EW3608">
        <v>8474567</v>
      </c>
      <c r="EX3608">
        <v>8648663</v>
      </c>
      <c r="EY3608">
        <v>8777172</v>
      </c>
      <c r="EZ3608">
        <v>8937733</v>
      </c>
      <c r="FA3608">
        <v>9083864</v>
      </c>
      <c r="FB3608">
        <v>9248580</v>
      </c>
      <c r="FC3608">
        <v>9438684</v>
      </c>
      <c r="FD3608">
        <v>9594734</v>
      </c>
      <c r="FE3608">
        <v>9786406</v>
      </c>
      <c r="FF3608">
        <v>9964228</v>
      </c>
      <c r="FG3608">
        <v>10130351</v>
      </c>
      <c r="FH3608">
        <v>10286491</v>
      </c>
      <c r="FI3608">
        <v>10460148</v>
      </c>
      <c r="FJ3608">
        <v>10678186</v>
      </c>
      <c r="FK3608">
        <v>10853747</v>
      </c>
      <c r="FL3608">
        <v>11058686</v>
      </c>
      <c r="FM3608">
        <v>11250830</v>
      </c>
      <c r="FN3608">
        <v>11432987</v>
      </c>
      <c r="FO3608">
        <v>11603141</v>
      </c>
      <c r="FP3608">
        <v>11812462</v>
      </c>
      <c r="FQ3608">
        <v>12024116</v>
      </c>
      <c r="FR3608">
        <v>12250744</v>
      </c>
      <c r="FS3608">
        <v>12480416</v>
      </c>
      <c r="FT3608">
        <v>12699560</v>
      </c>
      <c r="FU3608">
        <v>12891731</v>
      </c>
      <c r="FV3608">
        <v>13084336</v>
      </c>
      <c r="FW3608">
        <v>13304276</v>
      </c>
      <c r="FX3608">
        <v>13534847</v>
      </c>
      <c r="FY3608">
        <v>13785189</v>
      </c>
      <c r="FZ3608">
        <v>14034883</v>
      </c>
      <c r="GA3608">
        <v>14267813</v>
      </c>
      <c r="GB3608">
        <v>14486297</v>
      </c>
    </row>
    <row r="3609" spans="2:184" x14ac:dyDescent="0.55000000000000004">
      <c r="B3609" t="s">
        <v>620</v>
      </c>
      <c r="E3609">
        <v>554</v>
      </c>
      <c r="F3609">
        <v>653</v>
      </c>
      <c r="G3609">
        <v>937</v>
      </c>
      <c r="H3609">
        <v>1429</v>
      </c>
      <c r="I3609">
        <v>2105</v>
      </c>
      <c r="J3609">
        <v>2912</v>
      </c>
      <c r="K3609">
        <v>5558</v>
      </c>
      <c r="L3609">
        <v>6143</v>
      </c>
      <c r="M3609">
        <v>8208</v>
      </c>
      <c r="N3609">
        <v>9889</v>
      </c>
      <c r="O3609">
        <v>11991</v>
      </c>
      <c r="P3609">
        <v>16738</v>
      </c>
      <c r="Q3609">
        <v>19827</v>
      </c>
      <c r="R3609">
        <v>23836</v>
      </c>
      <c r="S3609">
        <v>27578</v>
      </c>
      <c r="T3609">
        <v>30736</v>
      </c>
      <c r="U3609">
        <v>34327</v>
      </c>
      <c r="V3609">
        <v>37051</v>
      </c>
      <c r="W3609">
        <v>40079</v>
      </c>
      <c r="X3609">
        <v>42686</v>
      </c>
      <c r="Y3609">
        <v>44723</v>
      </c>
      <c r="Z3609">
        <v>45141</v>
      </c>
      <c r="AA3609">
        <v>60287</v>
      </c>
      <c r="AB3609">
        <v>66803</v>
      </c>
      <c r="AC3609">
        <v>68947</v>
      </c>
      <c r="AD3609">
        <v>71141</v>
      </c>
      <c r="AE3609">
        <v>73174</v>
      </c>
      <c r="AF3609">
        <v>75052</v>
      </c>
      <c r="AG3609">
        <v>75555</v>
      </c>
      <c r="AH3609">
        <v>76113</v>
      </c>
      <c r="AI3609">
        <v>76715</v>
      </c>
      <c r="AJ3609">
        <v>78426</v>
      </c>
      <c r="AK3609">
        <v>78719</v>
      </c>
      <c r="AL3609">
        <v>79207</v>
      </c>
      <c r="AM3609">
        <v>79946</v>
      </c>
      <c r="AN3609">
        <v>80760</v>
      </c>
      <c r="AO3609">
        <v>81851</v>
      </c>
      <c r="AP3609">
        <v>82922</v>
      </c>
      <c r="AQ3609">
        <v>84421</v>
      </c>
      <c r="AR3609">
        <v>86015</v>
      </c>
      <c r="AS3609">
        <v>87391</v>
      </c>
      <c r="AT3609">
        <v>89258</v>
      </c>
      <c r="AU3609">
        <v>90492</v>
      </c>
      <c r="AV3609">
        <v>91769</v>
      </c>
      <c r="AW3609">
        <v>93813</v>
      </c>
      <c r="AX3609">
        <v>95557</v>
      </c>
      <c r="AY3609">
        <v>96769</v>
      </c>
      <c r="AZ3609">
        <v>97640</v>
      </c>
      <c r="BA3609">
        <v>98832</v>
      </c>
      <c r="BB3609">
        <v>100579</v>
      </c>
      <c r="BC3609">
        <v>101871</v>
      </c>
      <c r="BD3609">
        <v>103703</v>
      </c>
      <c r="BE3609">
        <v>105594</v>
      </c>
      <c r="BF3609">
        <v>107514</v>
      </c>
      <c r="BG3609">
        <v>109095</v>
      </c>
      <c r="BH3609">
        <v>111047</v>
      </c>
      <c r="BI3609">
        <v>112988</v>
      </c>
      <c r="BJ3609">
        <v>115198</v>
      </c>
      <c r="BK3609">
        <v>117373</v>
      </c>
      <c r="BL3609">
        <v>119737</v>
      </c>
      <c r="BM3609">
        <v>122296</v>
      </c>
      <c r="BN3609">
        <v>125028</v>
      </c>
      <c r="BO3609">
        <v>128365</v>
      </c>
      <c r="BP3609">
        <v>133159</v>
      </c>
      <c r="BQ3609">
        <v>137381</v>
      </c>
      <c r="BR3609">
        <v>142269</v>
      </c>
      <c r="BS3609">
        <v>147803</v>
      </c>
      <c r="BT3609">
        <v>153258</v>
      </c>
      <c r="BU3609">
        <v>158499</v>
      </c>
      <c r="BV3609">
        <v>164484</v>
      </c>
      <c r="BW3609">
        <v>170719</v>
      </c>
      <c r="BX3609">
        <v>177374</v>
      </c>
      <c r="BY3609">
        <v>183066</v>
      </c>
      <c r="BZ3609">
        <v>188855</v>
      </c>
      <c r="CA3609">
        <v>194906</v>
      </c>
      <c r="CB3609">
        <v>202338</v>
      </c>
      <c r="CC3609">
        <v>207795</v>
      </c>
      <c r="CD3609">
        <v>213117</v>
      </c>
      <c r="CE3609">
        <v>219188</v>
      </c>
      <c r="CF3609">
        <v>225676</v>
      </c>
      <c r="CG3609">
        <v>232342</v>
      </c>
      <c r="CH3609">
        <v>239133</v>
      </c>
      <c r="CI3609">
        <v>246832</v>
      </c>
      <c r="CJ3609">
        <v>253828</v>
      </c>
      <c r="CK3609">
        <v>260945</v>
      </c>
      <c r="CL3609">
        <v>268912</v>
      </c>
      <c r="CM3609">
        <v>277369</v>
      </c>
      <c r="CN3609">
        <v>285423</v>
      </c>
      <c r="CO3609">
        <v>294481</v>
      </c>
      <c r="CP3609">
        <v>302210</v>
      </c>
      <c r="CQ3609">
        <v>311802</v>
      </c>
      <c r="CR3609">
        <v>320571</v>
      </c>
      <c r="CS3609">
        <v>330950</v>
      </c>
      <c r="CT3609">
        <v>340837</v>
      </c>
      <c r="CU3609">
        <v>350127</v>
      </c>
      <c r="CV3609">
        <v>359236</v>
      </c>
      <c r="CW3609">
        <v>368511</v>
      </c>
      <c r="CX3609">
        <v>377050</v>
      </c>
      <c r="CY3609">
        <v>386524</v>
      </c>
      <c r="CZ3609">
        <v>396786</v>
      </c>
      <c r="DA3609">
        <v>407894</v>
      </c>
      <c r="DB3609">
        <v>417714</v>
      </c>
      <c r="DC3609">
        <v>428736</v>
      </c>
      <c r="DD3609">
        <v>440871</v>
      </c>
      <c r="DE3609">
        <v>453130</v>
      </c>
      <c r="DF3609">
        <v>467289</v>
      </c>
      <c r="DG3609">
        <v>479637</v>
      </c>
      <c r="DH3609">
        <v>493832</v>
      </c>
      <c r="DI3609">
        <v>508040</v>
      </c>
      <c r="DJ3609">
        <v>524128</v>
      </c>
      <c r="DK3609">
        <v>538916</v>
      </c>
      <c r="DL3609">
        <v>555263</v>
      </c>
      <c r="DM3609">
        <v>571033</v>
      </c>
      <c r="DN3609">
        <v>587101</v>
      </c>
      <c r="DO3609">
        <v>605422</v>
      </c>
      <c r="DP3609">
        <v>621797</v>
      </c>
      <c r="DQ3609">
        <v>640175</v>
      </c>
      <c r="DR3609">
        <v>659399</v>
      </c>
      <c r="DS3609">
        <v>679804</v>
      </c>
      <c r="DT3609">
        <v>700774</v>
      </c>
      <c r="DU3609">
        <v>723181</v>
      </c>
      <c r="DV3609">
        <v>746927</v>
      </c>
      <c r="DW3609">
        <v>769029</v>
      </c>
      <c r="DX3609">
        <v>791480</v>
      </c>
      <c r="DY3609">
        <v>812135</v>
      </c>
      <c r="DZ3609">
        <v>830683</v>
      </c>
      <c r="EA3609">
        <v>852456</v>
      </c>
      <c r="EB3609">
        <v>875717</v>
      </c>
      <c r="EC3609">
        <v>902947</v>
      </c>
      <c r="ED3609">
        <v>928639</v>
      </c>
      <c r="EE3609">
        <v>956487</v>
      </c>
      <c r="EF3609">
        <v>982391</v>
      </c>
      <c r="EG3609">
        <v>1011377</v>
      </c>
      <c r="EH3609">
        <v>1042376</v>
      </c>
      <c r="EI3609">
        <v>1073552</v>
      </c>
      <c r="EJ3609">
        <v>1103802</v>
      </c>
      <c r="EK3609">
        <v>1136276</v>
      </c>
      <c r="EL3609">
        <v>1169032</v>
      </c>
      <c r="EM3609">
        <v>1203380</v>
      </c>
      <c r="EN3609">
        <v>1235606</v>
      </c>
      <c r="EO3609">
        <v>1254475</v>
      </c>
      <c r="EP3609">
        <v>1306241</v>
      </c>
      <c r="EQ3609">
        <v>1325333</v>
      </c>
      <c r="ER3609">
        <v>1361203</v>
      </c>
      <c r="ES3609">
        <v>1403854</v>
      </c>
      <c r="ET3609">
        <v>1450203</v>
      </c>
      <c r="EU3609">
        <v>1486442</v>
      </c>
      <c r="EV3609">
        <v>1525116</v>
      </c>
      <c r="EW3609">
        <v>1563817</v>
      </c>
      <c r="EX3609">
        <v>1604505</v>
      </c>
      <c r="EY3609">
        <v>1644217</v>
      </c>
      <c r="EZ3609">
        <v>1681648</v>
      </c>
      <c r="FA3609">
        <v>1720119</v>
      </c>
      <c r="FB3609">
        <v>1760240</v>
      </c>
      <c r="FC3609">
        <v>1812828</v>
      </c>
      <c r="FD3609">
        <v>1842602</v>
      </c>
      <c r="FE3609">
        <v>1886175</v>
      </c>
      <c r="FF3609">
        <v>1930058</v>
      </c>
      <c r="FG3609">
        <v>1974348</v>
      </c>
      <c r="FH3609">
        <v>2016302</v>
      </c>
      <c r="FI3609">
        <v>2060736</v>
      </c>
      <c r="FJ3609">
        <v>2126680</v>
      </c>
      <c r="FK3609">
        <v>2172992</v>
      </c>
      <c r="FL3609">
        <v>2221339</v>
      </c>
      <c r="FM3609">
        <v>2273033</v>
      </c>
      <c r="FN3609">
        <v>2326745</v>
      </c>
      <c r="FO3609">
        <v>2374630</v>
      </c>
      <c r="FP3609">
        <v>2422887</v>
      </c>
      <c r="FQ3609">
        <v>2474620</v>
      </c>
      <c r="FR3609">
        <v>2530166</v>
      </c>
      <c r="FS3609">
        <v>2584229</v>
      </c>
      <c r="FT3609">
        <v>2637571</v>
      </c>
      <c r="FU3609">
        <v>2690215</v>
      </c>
      <c r="FV3609">
        <v>2745081</v>
      </c>
      <c r="FW3609">
        <v>2798316</v>
      </c>
      <c r="FX3609">
        <v>2857009</v>
      </c>
      <c r="FY3609">
        <v>2915477</v>
      </c>
      <c r="FZ3609">
        <v>2977410</v>
      </c>
      <c r="GA3609">
        <v>3050217</v>
      </c>
      <c r="GB3609">
        <v>3116723</v>
      </c>
    </row>
    <row r="3610" spans="2:184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1</v>
      </c>
      <c r="AO3610">
        <v>1</v>
      </c>
      <c r="AP3610">
        <v>1</v>
      </c>
      <c r="AQ3610">
        <v>2</v>
      </c>
      <c r="AR3610">
        <v>9</v>
      </c>
      <c r="AS3610">
        <v>9</v>
      </c>
      <c r="AT3610">
        <v>12</v>
      </c>
      <c r="AU3610">
        <v>17</v>
      </c>
      <c r="AV3610">
        <v>23</v>
      </c>
      <c r="AW3610">
        <v>36</v>
      </c>
      <c r="AX3610">
        <v>42</v>
      </c>
      <c r="AY3610">
        <v>67</v>
      </c>
      <c r="AZ3610">
        <v>74</v>
      </c>
      <c r="BA3610">
        <v>96</v>
      </c>
      <c r="BB3610">
        <v>129</v>
      </c>
      <c r="BC3610">
        <v>151</v>
      </c>
      <c r="BD3610">
        <v>306</v>
      </c>
      <c r="BE3610">
        <v>379</v>
      </c>
      <c r="BF3610">
        <v>446</v>
      </c>
      <c r="BG3610">
        <v>682</v>
      </c>
      <c r="BH3610">
        <v>977</v>
      </c>
      <c r="BI3610">
        <v>1228</v>
      </c>
      <c r="BJ3610">
        <v>1724</v>
      </c>
      <c r="BK3610">
        <v>2384</v>
      </c>
      <c r="BL3610">
        <v>3185</v>
      </c>
      <c r="BM3610">
        <v>4427</v>
      </c>
      <c r="BN3610">
        <v>5297</v>
      </c>
      <c r="BO3610">
        <v>6217</v>
      </c>
      <c r="BP3610">
        <v>7144</v>
      </c>
      <c r="BQ3610">
        <v>8379</v>
      </c>
      <c r="BR3610">
        <v>9669</v>
      </c>
      <c r="BS3610">
        <v>11141</v>
      </c>
      <c r="BT3610">
        <v>12345</v>
      </c>
      <c r="BU3610">
        <v>13422</v>
      </c>
      <c r="BV3610">
        <v>15858</v>
      </c>
      <c r="BW3610">
        <v>18446</v>
      </c>
      <c r="BX3610">
        <v>20878</v>
      </c>
      <c r="BY3610">
        <v>23058</v>
      </c>
      <c r="BZ3610">
        <v>25427</v>
      </c>
      <c r="CA3610">
        <v>27643</v>
      </c>
      <c r="CB3610">
        <v>29785</v>
      </c>
      <c r="CC3610">
        <v>32838</v>
      </c>
      <c r="CD3610">
        <v>38148</v>
      </c>
      <c r="CE3610">
        <v>42567</v>
      </c>
      <c r="CF3610">
        <v>48286</v>
      </c>
      <c r="CG3610">
        <v>51316</v>
      </c>
      <c r="CH3610">
        <v>54461</v>
      </c>
      <c r="CI3610">
        <v>58808</v>
      </c>
      <c r="CJ3610">
        <v>62061</v>
      </c>
      <c r="CK3610">
        <v>67653</v>
      </c>
      <c r="CL3610">
        <v>72198</v>
      </c>
      <c r="CM3610">
        <v>77963</v>
      </c>
      <c r="CN3610">
        <v>83357</v>
      </c>
      <c r="CO3610">
        <v>88277</v>
      </c>
      <c r="CP3610">
        <v>92855</v>
      </c>
      <c r="CQ3610">
        <v>97774</v>
      </c>
      <c r="CR3610">
        <v>103449</v>
      </c>
      <c r="CS3610">
        <v>111167</v>
      </c>
      <c r="CT3610">
        <v>128971</v>
      </c>
      <c r="CU3610">
        <v>139296</v>
      </c>
      <c r="CV3610">
        <v>146452</v>
      </c>
      <c r="CW3610">
        <v>153599</v>
      </c>
      <c r="CX3610">
        <v>164234</v>
      </c>
      <c r="CY3610">
        <v>175147</v>
      </c>
      <c r="CZ3610">
        <v>188015</v>
      </c>
      <c r="DA3610">
        <v>200048</v>
      </c>
      <c r="DB3610">
        <v>210682</v>
      </c>
      <c r="DC3610">
        <v>223213</v>
      </c>
      <c r="DD3610">
        <v>235680</v>
      </c>
      <c r="DE3610">
        <v>249078</v>
      </c>
      <c r="DF3610">
        <v>266057</v>
      </c>
      <c r="DG3610">
        <v>280201</v>
      </c>
      <c r="DH3610">
        <v>296156</v>
      </c>
      <c r="DI3610">
        <v>311522</v>
      </c>
      <c r="DJ3610">
        <v>324200</v>
      </c>
      <c r="DK3610">
        <v>335227</v>
      </c>
      <c r="DL3610">
        <v>351088</v>
      </c>
      <c r="DM3610">
        <v>371584</v>
      </c>
      <c r="DN3610">
        <v>393102</v>
      </c>
      <c r="DO3610">
        <v>419300</v>
      </c>
      <c r="DP3610">
        <v>441560</v>
      </c>
      <c r="DQ3610">
        <v>457126</v>
      </c>
      <c r="DR3610">
        <v>478672</v>
      </c>
      <c r="DS3610">
        <v>505789</v>
      </c>
      <c r="DT3610">
        <v>536918</v>
      </c>
      <c r="DU3610">
        <v>566491</v>
      </c>
      <c r="DV3610">
        <v>597482</v>
      </c>
      <c r="DW3610">
        <v>624729</v>
      </c>
      <c r="DX3610">
        <v>651700</v>
      </c>
      <c r="DY3610">
        <v>675212</v>
      </c>
      <c r="DZ3610">
        <v>703845</v>
      </c>
      <c r="EA3610">
        <v>738709</v>
      </c>
      <c r="EB3610">
        <v>778023</v>
      </c>
      <c r="EC3610">
        <v>811991</v>
      </c>
      <c r="ED3610">
        <v>867037</v>
      </c>
      <c r="EE3610">
        <v>899736</v>
      </c>
      <c r="EF3610">
        <v>926231</v>
      </c>
      <c r="EG3610">
        <v>963033</v>
      </c>
      <c r="EH3610">
        <v>1009540</v>
      </c>
      <c r="EI3610">
        <v>1053029</v>
      </c>
      <c r="EJ3610">
        <v>1096742</v>
      </c>
      <c r="EK3610">
        <v>1136995</v>
      </c>
      <c r="EL3610">
        <v>1170557</v>
      </c>
      <c r="EM3610">
        <v>1198939</v>
      </c>
      <c r="EN3610">
        <v>1241971</v>
      </c>
      <c r="EO3610">
        <v>1290121</v>
      </c>
      <c r="EP3610">
        <v>1336895</v>
      </c>
      <c r="EQ3610">
        <v>1375550</v>
      </c>
      <c r="ER3610">
        <v>1415172</v>
      </c>
      <c r="ES3610">
        <v>1453073</v>
      </c>
      <c r="ET3610">
        <v>1489368</v>
      </c>
      <c r="EU3610">
        <v>1537028</v>
      </c>
      <c r="EV3610">
        <v>1614630</v>
      </c>
      <c r="EW3610">
        <v>1651715</v>
      </c>
      <c r="EX3610">
        <v>1720385</v>
      </c>
      <c r="EY3610">
        <v>1739532</v>
      </c>
      <c r="EZ3610">
        <v>1805657</v>
      </c>
      <c r="FA3610">
        <v>1846386</v>
      </c>
      <c r="FB3610">
        <v>1900508</v>
      </c>
      <c r="FC3610">
        <v>1956079</v>
      </c>
      <c r="FD3610">
        <v>2013589</v>
      </c>
      <c r="FE3610">
        <v>2077744</v>
      </c>
      <c r="FF3610">
        <v>2134513</v>
      </c>
      <c r="FG3610">
        <v>2185056</v>
      </c>
      <c r="FH3610">
        <v>2220461</v>
      </c>
      <c r="FI3610">
        <v>2269341</v>
      </c>
      <c r="FJ3610">
        <v>2331716</v>
      </c>
      <c r="FK3610">
        <v>2396626</v>
      </c>
      <c r="FL3610">
        <v>2457015</v>
      </c>
      <c r="FM3610">
        <v>2511856</v>
      </c>
      <c r="FN3610">
        <v>2555220</v>
      </c>
      <c r="FO3610">
        <v>2590709</v>
      </c>
      <c r="FP3610">
        <v>2650764</v>
      </c>
      <c r="FQ3610">
        <v>2712116</v>
      </c>
      <c r="FR3610">
        <v>2773371</v>
      </c>
      <c r="FS3610">
        <v>2837641</v>
      </c>
      <c r="FT3610">
        <v>2898585</v>
      </c>
      <c r="FU3610">
        <v>2941072</v>
      </c>
      <c r="FV3610">
        <v>2979206</v>
      </c>
      <c r="FW3610">
        <v>3038412</v>
      </c>
      <c r="FX3610">
        <v>3098213</v>
      </c>
      <c r="FY3610">
        <v>3163958</v>
      </c>
      <c r="FZ3610">
        <v>3231615</v>
      </c>
      <c r="GA3610">
        <v>3283524</v>
      </c>
      <c r="GB3610">
        <v>3328342</v>
      </c>
    </row>
    <row r="3611" spans="2:184" x14ac:dyDescent="0.55000000000000004">
      <c r="B3611" t="s">
        <v>679</v>
      </c>
      <c r="E3611">
        <v>1</v>
      </c>
      <c r="F3611">
        <v>1</v>
      </c>
      <c r="G3611">
        <v>2</v>
      </c>
      <c r="H3611">
        <v>2</v>
      </c>
      <c r="I3611">
        <v>6</v>
      </c>
      <c r="J3611">
        <v>6</v>
      </c>
      <c r="K3611">
        <v>7</v>
      </c>
      <c r="L3611">
        <v>7</v>
      </c>
      <c r="M3611">
        <v>7</v>
      </c>
      <c r="N3611">
        <v>11</v>
      </c>
      <c r="O3611">
        <v>12</v>
      </c>
      <c r="P3611">
        <v>12</v>
      </c>
      <c r="Q3611">
        <v>15</v>
      </c>
      <c r="R3611">
        <v>15</v>
      </c>
      <c r="S3611">
        <v>16</v>
      </c>
      <c r="T3611">
        <v>16</v>
      </c>
      <c r="U3611">
        <v>18</v>
      </c>
      <c r="V3611">
        <v>18</v>
      </c>
      <c r="W3611">
        <v>18</v>
      </c>
      <c r="X3611">
        <v>18</v>
      </c>
      <c r="Y3611">
        <v>19</v>
      </c>
      <c r="Z3611">
        <v>19</v>
      </c>
      <c r="AA3611">
        <v>20</v>
      </c>
      <c r="AB3611">
        <v>20</v>
      </c>
      <c r="AC3611">
        <v>20</v>
      </c>
      <c r="AD3611">
        <v>20</v>
      </c>
      <c r="AE3611">
        <v>21</v>
      </c>
      <c r="AF3611">
        <v>21</v>
      </c>
      <c r="AG3611">
        <v>21</v>
      </c>
      <c r="AH3611">
        <v>21</v>
      </c>
      <c r="AI3611">
        <v>24</v>
      </c>
      <c r="AJ3611">
        <v>24</v>
      </c>
      <c r="AK3611">
        <v>24</v>
      </c>
      <c r="AL3611">
        <v>61</v>
      </c>
      <c r="AM3611">
        <v>62</v>
      </c>
      <c r="AN3611">
        <v>68</v>
      </c>
      <c r="AO3611">
        <v>71</v>
      </c>
      <c r="AP3611">
        <v>75</v>
      </c>
      <c r="AQ3611">
        <v>92</v>
      </c>
      <c r="AR3611">
        <v>103</v>
      </c>
      <c r="AS3611">
        <v>130</v>
      </c>
      <c r="AT3611">
        <v>153</v>
      </c>
      <c r="AU3611">
        <v>187</v>
      </c>
      <c r="AV3611">
        <v>259</v>
      </c>
      <c r="AW3611">
        <v>318</v>
      </c>
      <c r="AX3611">
        <v>463</v>
      </c>
      <c r="AY3611">
        <v>594</v>
      </c>
      <c r="AZ3611">
        <v>676</v>
      </c>
      <c r="BA3611">
        <v>1055</v>
      </c>
      <c r="BB3611">
        <v>1421</v>
      </c>
      <c r="BC3611">
        <v>1829</v>
      </c>
      <c r="BD3611">
        <v>2459</v>
      </c>
      <c r="BE3611">
        <v>3040</v>
      </c>
      <c r="BF3611">
        <v>3889</v>
      </c>
      <c r="BG3611">
        <v>5239</v>
      </c>
      <c r="BH3611">
        <v>7132</v>
      </c>
      <c r="BI3611">
        <v>8726</v>
      </c>
      <c r="BJ3611">
        <v>14935</v>
      </c>
      <c r="BK3611">
        <v>20709</v>
      </c>
      <c r="BL3611">
        <v>27517</v>
      </c>
      <c r="BM3611">
        <v>35596</v>
      </c>
      <c r="BN3611">
        <v>46903</v>
      </c>
      <c r="BO3611">
        <v>57561</v>
      </c>
      <c r="BP3611">
        <v>70271</v>
      </c>
      <c r="BQ3611">
        <v>89406</v>
      </c>
      <c r="BR3611">
        <v>108173</v>
      </c>
      <c r="BS3611">
        <v>129191</v>
      </c>
      <c r="BT3611">
        <v>149652</v>
      </c>
      <c r="BU3611">
        <v>171935</v>
      </c>
      <c r="BV3611">
        <v>199741</v>
      </c>
      <c r="BW3611">
        <v>226083</v>
      </c>
      <c r="BX3611">
        <v>258552</v>
      </c>
      <c r="BY3611">
        <v>291827</v>
      </c>
      <c r="BZ3611">
        <v>326136</v>
      </c>
      <c r="CA3611">
        <v>357481</v>
      </c>
      <c r="CB3611">
        <v>388346</v>
      </c>
      <c r="CC3611">
        <v>420964</v>
      </c>
      <c r="CD3611">
        <v>454356</v>
      </c>
      <c r="CE3611">
        <v>490618</v>
      </c>
      <c r="CF3611">
        <v>526499</v>
      </c>
      <c r="CG3611">
        <v>558266</v>
      </c>
      <c r="CH3611">
        <v>588913</v>
      </c>
      <c r="CI3611">
        <v>616156</v>
      </c>
      <c r="CJ3611">
        <v>645048</v>
      </c>
      <c r="CK3611">
        <v>675539</v>
      </c>
      <c r="CL3611">
        <v>710071</v>
      </c>
      <c r="CM3611">
        <v>745077</v>
      </c>
      <c r="CN3611">
        <v>779990</v>
      </c>
      <c r="CO3611">
        <v>808762</v>
      </c>
      <c r="CP3611">
        <v>837113</v>
      </c>
      <c r="CQ3611">
        <v>867350</v>
      </c>
      <c r="CR3611">
        <v>899370</v>
      </c>
      <c r="CS3611">
        <v>931384</v>
      </c>
      <c r="CT3611">
        <v>970755</v>
      </c>
      <c r="CU3611">
        <v>1006286</v>
      </c>
      <c r="CV3611">
        <v>1036734</v>
      </c>
      <c r="CW3611">
        <v>1061906</v>
      </c>
      <c r="CX3611">
        <v>1089098</v>
      </c>
      <c r="CY3611">
        <v>1119648</v>
      </c>
      <c r="CZ3611">
        <v>1152449</v>
      </c>
      <c r="DA3611">
        <v>1190174</v>
      </c>
      <c r="DB3611">
        <v>1222846</v>
      </c>
      <c r="DC3611">
        <v>1252385</v>
      </c>
      <c r="DD3611">
        <v>1277881</v>
      </c>
      <c r="DE3611">
        <v>1304709</v>
      </c>
      <c r="DF3611">
        <v>1333225</v>
      </c>
      <c r="DG3611">
        <v>1364843</v>
      </c>
      <c r="DH3611">
        <v>1395512</v>
      </c>
      <c r="DI3611">
        <v>1424666</v>
      </c>
      <c r="DJ3611">
        <v>1447559</v>
      </c>
      <c r="DK3611">
        <v>1469056</v>
      </c>
      <c r="DL3611">
        <v>1493950</v>
      </c>
      <c r="DM3611">
        <v>1518509</v>
      </c>
      <c r="DN3611">
        <v>1549968</v>
      </c>
      <c r="DO3611">
        <v>1579103</v>
      </c>
      <c r="DP3611">
        <v>1607929</v>
      </c>
      <c r="DQ3611">
        <v>1630418</v>
      </c>
      <c r="DR3611">
        <v>1655963</v>
      </c>
      <c r="DS3611">
        <v>1680784</v>
      </c>
      <c r="DT3611">
        <v>1707729</v>
      </c>
      <c r="DU3611">
        <v>1737972</v>
      </c>
      <c r="DV3611">
        <v>1766678</v>
      </c>
      <c r="DW3611">
        <v>1793578</v>
      </c>
      <c r="DX3611">
        <v>1819137</v>
      </c>
      <c r="DY3611">
        <v>1842642</v>
      </c>
      <c r="DZ3611">
        <v>1867058</v>
      </c>
      <c r="EA3611">
        <v>1890573</v>
      </c>
      <c r="EB3611">
        <v>1918249</v>
      </c>
      <c r="EC3611">
        <v>1947627</v>
      </c>
      <c r="ED3611">
        <v>1976703</v>
      </c>
      <c r="EE3611">
        <v>2001835</v>
      </c>
      <c r="EF3611">
        <v>2027518</v>
      </c>
      <c r="EG3611">
        <v>2053596</v>
      </c>
      <c r="EH3611">
        <v>2079074</v>
      </c>
      <c r="EI3611">
        <v>2106473</v>
      </c>
      <c r="EJ3611">
        <v>2137196</v>
      </c>
      <c r="EK3611">
        <v>2165399</v>
      </c>
      <c r="EL3611">
        <v>2193063</v>
      </c>
      <c r="EM3611">
        <v>2216425</v>
      </c>
      <c r="EN3611">
        <v>2235156</v>
      </c>
      <c r="EO3611">
        <v>2269412</v>
      </c>
      <c r="EP3611">
        <v>2299098</v>
      </c>
      <c r="EQ3611">
        <v>2331981</v>
      </c>
      <c r="ER3611">
        <v>2363418</v>
      </c>
      <c r="ES3611">
        <v>2389629</v>
      </c>
      <c r="ET3611">
        <v>2414444</v>
      </c>
      <c r="EU3611">
        <v>2445042</v>
      </c>
      <c r="EV3611">
        <v>2477979</v>
      </c>
      <c r="EW3611">
        <v>2513908</v>
      </c>
      <c r="EX3611">
        <v>2551564</v>
      </c>
      <c r="EY3611">
        <v>2593300</v>
      </c>
      <c r="EZ3611">
        <v>2625468</v>
      </c>
      <c r="FA3611">
        <v>2664945</v>
      </c>
      <c r="FB3611">
        <v>2708778</v>
      </c>
      <c r="FC3611">
        <v>2750804</v>
      </c>
      <c r="FD3611">
        <v>2801105</v>
      </c>
      <c r="FE3611">
        <v>2854005</v>
      </c>
      <c r="FF3611">
        <v>2903798</v>
      </c>
      <c r="FG3611">
        <v>2949805</v>
      </c>
      <c r="FH3611">
        <v>2998414</v>
      </c>
      <c r="FI3611">
        <v>3051755</v>
      </c>
      <c r="FJ3611">
        <v>3111364</v>
      </c>
      <c r="FK3611">
        <v>3175113</v>
      </c>
      <c r="FL3611">
        <v>3239843</v>
      </c>
      <c r="FM3611">
        <v>3295645</v>
      </c>
      <c r="FN3611">
        <v>3353090</v>
      </c>
      <c r="FO3611">
        <v>3408776</v>
      </c>
      <c r="FP3611">
        <v>3478439</v>
      </c>
      <c r="FQ3611">
        <v>3546892</v>
      </c>
      <c r="FR3611">
        <v>3621014</v>
      </c>
      <c r="FS3611">
        <v>3698024</v>
      </c>
      <c r="FT3611">
        <v>3768692</v>
      </c>
      <c r="FU3611">
        <v>3835356</v>
      </c>
      <c r="FV3611">
        <v>3901650</v>
      </c>
      <c r="FW3611">
        <v>3980391</v>
      </c>
      <c r="FX3611">
        <v>4057575</v>
      </c>
      <c r="FY3611">
        <v>4146252</v>
      </c>
      <c r="FZ3611">
        <v>4228725</v>
      </c>
      <c r="GA3611">
        <v>4302930</v>
      </c>
      <c r="GB3611">
        <v>4378093</v>
      </c>
    </row>
    <row r="3612" spans="2:184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1</v>
      </c>
      <c r="AC3612">
        <v>1</v>
      </c>
      <c r="AD3612">
        <v>1</v>
      </c>
      <c r="AE3612">
        <v>1</v>
      </c>
      <c r="AF3612">
        <v>1</v>
      </c>
      <c r="AG3612">
        <v>1</v>
      </c>
      <c r="AH3612">
        <v>1</v>
      </c>
      <c r="AI3612">
        <v>1</v>
      </c>
      <c r="AJ3612">
        <v>1</v>
      </c>
      <c r="AK3612">
        <v>1</v>
      </c>
      <c r="AL3612">
        <v>1</v>
      </c>
      <c r="AM3612">
        <v>2</v>
      </c>
      <c r="AN3612">
        <v>2</v>
      </c>
      <c r="AO3612">
        <v>2</v>
      </c>
      <c r="AP3612">
        <v>3</v>
      </c>
      <c r="AQ3612">
        <v>3</v>
      </c>
      <c r="AR3612">
        <v>4</v>
      </c>
      <c r="AS3612">
        <v>8</v>
      </c>
      <c r="AT3612">
        <v>11</v>
      </c>
      <c r="AU3612">
        <v>21</v>
      </c>
      <c r="AV3612">
        <v>24</v>
      </c>
      <c r="AW3612">
        <v>43</v>
      </c>
      <c r="AX3612">
        <v>43</v>
      </c>
      <c r="AY3612">
        <v>83</v>
      </c>
      <c r="AZ3612">
        <v>91</v>
      </c>
      <c r="BA3612">
        <v>104</v>
      </c>
      <c r="BB3612">
        <v>118</v>
      </c>
      <c r="BC3612">
        <v>134</v>
      </c>
      <c r="BD3612">
        <v>177</v>
      </c>
      <c r="BE3612">
        <v>252</v>
      </c>
      <c r="BF3612">
        <v>310</v>
      </c>
      <c r="BG3612">
        <v>395</v>
      </c>
      <c r="BH3612">
        <v>478</v>
      </c>
      <c r="BI3612">
        <v>590</v>
      </c>
      <c r="BJ3612">
        <v>766</v>
      </c>
      <c r="BK3612">
        <v>952</v>
      </c>
      <c r="BL3612">
        <v>1153</v>
      </c>
      <c r="BM3612">
        <v>1418</v>
      </c>
      <c r="BN3612">
        <v>1791</v>
      </c>
      <c r="BO3612">
        <v>2222</v>
      </c>
      <c r="BP3612">
        <v>2736</v>
      </c>
      <c r="BQ3612">
        <v>3286</v>
      </c>
      <c r="BR3612">
        <v>3843</v>
      </c>
      <c r="BS3612">
        <v>4182</v>
      </c>
      <c r="BT3612">
        <v>4738</v>
      </c>
      <c r="BU3612">
        <v>5148</v>
      </c>
      <c r="BV3612">
        <v>5716</v>
      </c>
      <c r="BW3612">
        <v>6312</v>
      </c>
      <c r="BX3612">
        <v>6957</v>
      </c>
      <c r="BY3612">
        <v>7825</v>
      </c>
      <c r="BZ3612">
        <v>8502</v>
      </c>
      <c r="CA3612">
        <v>9197</v>
      </c>
      <c r="CB3612">
        <v>9858</v>
      </c>
      <c r="CC3612">
        <v>10491</v>
      </c>
      <c r="CD3612">
        <v>11248</v>
      </c>
      <c r="CE3612">
        <v>12061</v>
      </c>
      <c r="CF3612">
        <v>12701</v>
      </c>
      <c r="CG3612">
        <v>13377</v>
      </c>
      <c r="CH3612">
        <v>14213</v>
      </c>
      <c r="CI3612">
        <v>14911</v>
      </c>
      <c r="CJ3612">
        <v>15788</v>
      </c>
      <c r="CK3612">
        <v>16615</v>
      </c>
      <c r="CL3612">
        <v>17627</v>
      </c>
      <c r="CM3612">
        <v>18865</v>
      </c>
      <c r="CN3612">
        <v>20168</v>
      </c>
      <c r="CO3612">
        <v>21260</v>
      </c>
      <c r="CP3612">
        <v>22408</v>
      </c>
      <c r="CQ3612">
        <v>23359</v>
      </c>
      <c r="CR3612">
        <v>24726</v>
      </c>
      <c r="CS3612">
        <v>26155</v>
      </c>
      <c r="CT3612">
        <v>27713</v>
      </c>
      <c r="CU3612">
        <v>28889</v>
      </c>
      <c r="CV3612">
        <v>30382</v>
      </c>
      <c r="CW3612">
        <v>31701</v>
      </c>
      <c r="CX3612">
        <v>33225</v>
      </c>
      <c r="CY3612">
        <v>35233</v>
      </c>
      <c r="CZ3612">
        <v>37220</v>
      </c>
      <c r="DA3612">
        <v>38933</v>
      </c>
      <c r="DB3612">
        <v>41082</v>
      </c>
      <c r="DC3612">
        <v>42604</v>
      </c>
      <c r="DD3612">
        <v>45235</v>
      </c>
      <c r="DE3612">
        <v>47107</v>
      </c>
      <c r="DF3612">
        <v>49515</v>
      </c>
      <c r="DG3612">
        <v>51912</v>
      </c>
      <c r="DH3612">
        <v>55580</v>
      </c>
      <c r="DI3612">
        <v>58197</v>
      </c>
      <c r="DJ3612">
        <v>60858</v>
      </c>
      <c r="DK3612">
        <v>63853</v>
      </c>
      <c r="DL3612">
        <v>66943</v>
      </c>
      <c r="DM3612">
        <v>69751</v>
      </c>
      <c r="DN3612">
        <v>72582</v>
      </c>
      <c r="DO3612">
        <v>75463</v>
      </c>
      <c r="DP3612">
        <v>78767</v>
      </c>
      <c r="DQ3612">
        <v>81685</v>
      </c>
      <c r="DR3612">
        <v>85100</v>
      </c>
      <c r="DS3612">
        <v>88240</v>
      </c>
      <c r="DT3612">
        <v>91583</v>
      </c>
      <c r="DU3612">
        <v>96031</v>
      </c>
      <c r="DV3612">
        <v>99815</v>
      </c>
      <c r="DW3612">
        <v>103678</v>
      </c>
      <c r="DX3612">
        <v>107669</v>
      </c>
      <c r="DY3612">
        <v>111410</v>
      </c>
      <c r="DZ3612">
        <v>114813</v>
      </c>
      <c r="EA3612">
        <v>119859</v>
      </c>
      <c r="EB3612">
        <v>124346</v>
      </c>
      <c r="EC3612">
        <v>129972</v>
      </c>
      <c r="ED3612">
        <v>135865</v>
      </c>
      <c r="EE3612">
        <v>140874</v>
      </c>
      <c r="EF3612">
        <v>146330</v>
      </c>
      <c r="EG3612">
        <v>150960</v>
      </c>
      <c r="EH3612">
        <v>155930</v>
      </c>
      <c r="EI3612">
        <v>162900</v>
      </c>
      <c r="EJ3612">
        <v>171221</v>
      </c>
      <c r="EK3612">
        <v>177819</v>
      </c>
      <c r="EL3612">
        <v>183877</v>
      </c>
      <c r="EM3612">
        <v>190575</v>
      </c>
      <c r="EN3612">
        <v>196982</v>
      </c>
      <c r="EO3612">
        <v>203308</v>
      </c>
      <c r="EP3612">
        <v>210615</v>
      </c>
      <c r="EQ3612">
        <v>218519</v>
      </c>
      <c r="ER3612">
        <v>226505</v>
      </c>
      <c r="ES3612">
        <v>235285</v>
      </c>
      <c r="ET3612">
        <v>244820</v>
      </c>
      <c r="EU3612">
        <v>252385</v>
      </c>
      <c r="EV3612">
        <v>261023</v>
      </c>
      <c r="EW3612">
        <v>268911</v>
      </c>
      <c r="EX3612">
        <v>278942</v>
      </c>
      <c r="EY3612">
        <v>290083</v>
      </c>
      <c r="EZ3612">
        <v>299202</v>
      </c>
      <c r="FA3612">
        <v>308067</v>
      </c>
      <c r="FB3612">
        <v>317084</v>
      </c>
      <c r="FC3612">
        <v>328821</v>
      </c>
      <c r="FD3612">
        <v>340179</v>
      </c>
      <c r="FE3612">
        <v>351858</v>
      </c>
      <c r="FF3612">
        <v>363722</v>
      </c>
      <c r="FG3612">
        <v>374170</v>
      </c>
      <c r="FH3612">
        <v>385144</v>
      </c>
      <c r="FI3612">
        <v>396572</v>
      </c>
      <c r="FJ3612">
        <v>409916</v>
      </c>
      <c r="FK3612">
        <v>423989</v>
      </c>
      <c r="FL3612">
        <v>439012</v>
      </c>
      <c r="FM3612">
        <v>454584</v>
      </c>
      <c r="FN3612">
        <v>468013</v>
      </c>
      <c r="FO3612">
        <v>481802</v>
      </c>
      <c r="FP3612">
        <v>499157</v>
      </c>
      <c r="FQ3612">
        <v>513801</v>
      </c>
      <c r="FR3612">
        <v>532789</v>
      </c>
      <c r="FS3612">
        <v>550286</v>
      </c>
      <c r="FT3612">
        <v>569019</v>
      </c>
      <c r="FU3612">
        <v>585612</v>
      </c>
      <c r="FV3612">
        <v>601654</v>
      </c>
      <c r="FW3612">
        <v>616083</v>
      </c>
      <c r="FX3612">
        <v>634074</v>
      </c>
      <c r="FY3612">
        <v>654180</v>
      </c>
      <c r="FZ3612">
        <v>673470</v>
      </c>
      <c r="GA3612">
        <v>692515</v>
      </c>
      <c r="GB3612">
        <v>711096</v>
      </c>
    </row>
    <row r="3613" spans="2:184" x14ac:dyDescent="0.55000000000000004">
      <c r="B3613" t="s">
        <v>608</v>
      </c>
      <c r="E3613" s="22">
        <v>0</v>
      </c>
      <c r="F3613" s="22">
        <v>0</v>
      </c>
      <c r="G3613" s="22">
        <v>2</v>
      </c>
      <c r="H3613" s="22">
        <v>3</v>
      </c>
      <c r="I3613" s="22">
        <v>3</v>
      </c>
      <c r="J3613" s="22">
        <v>4</v>
      </c>
      <c r="K3613" s="22">
        <v>8</v>
      </c>
      <c r="L3613" s="22">
        <v>10</v>
      </c>
      <c r="M3613" s="22">
        <v>10</v>
      </c>
      <c r="N3613" s="22">
        <v>18</v>
      </c>
      <c r="O3613" s="22">
        <v>23</v>
      </c>
      <c r="P3613" s="22">
        <v>25</v>
      </c>
      <c r="Q3613" s="22">
        <v>27</v>
      </c>
      <c r="R3613" s="22">
        <v>28</v>
      </c>
      <c r="S3613" s="22">
        <v>28</v>
      </c>
      <c r="T3613" s="22">
        <v>28</v>
      </c>
      <c r="U3613" s="22">
        <v>31</v>
      </c>
      <c r="V3613" s="22">
        <v>36</v>
      </c>
      <c r="W3613" s="22">
        <v>38</v>
      </c>
      <c r="X3613" s="22">
        <v>43</v>
      </c>
      <c r="Y3613" s="22">
        <v>45</v>
      </c>
      <c r="Z3613" s="22">
        <v>46</v>
      </c>
      <c r="AA3613" s="22">
        <v>46</v>
      </c>
      <c r="AB3613" s="22">
        <v>46</v>
      </c>
      <c r="AC3613" s="22">
        <v>47</v>
      </c>
      <c r="AD3613" s="22">
        <v>47</v>
      </c>
      <c r="AE3613" s="22">
        <v>47</v>
      </c>
      <c r="AF3613" s="22">
        <v>47</v>
      </c>
      <c r="AG3613" s="22">
        <v>47</v>
      </c>
      <c r="AH3613" s="22">
        <v>47</v>
      </c>
      <c r="AI3613" s="22">
        <v>64</v>
      </c>
      <c r="AJ3613" s="22">
        <v>106</v>
      </c>
      <c r="AK3613" s="22">
        <v>199</v>
      </c>
      <c r="AL3613" s="22">
        <v>277</v>
      </c>
      <c r="AM3613" s="22">
        <v>381</v>
      </c>
      <c r="AN3613" s="22">
        <v>542</v>
      </c>
      <c r="AO3613" s="22">
        <v>806</v>
      </c>
      <c r="AP3613" s="22">
        <v>1095</v>
      </c>
      <c r="AQ3613" s="22">
        <v>1467</v>
      </c>
      <c r="AR3613" s="22">
        <v>2210</v>
      </c>
      <c r="AS3613" s="22">
        <v>2737</v>
      </c>
      <c r="AT3613" s="22">
        <v>3366</v>
      </c>
      <c r="AU3613" s="22">
        <v>4348</v>
      </c>
      <c r="AV3613" s="22">
        <v>5753</v>
      </c>
      <c r="AW3613" s="22">
        <v>7527</v>
      </c>
      <c r="AX3613" s="22">
        <v>9674</v>
      </c>
      <c r="AY3613" s="22">
        <v>12227</v>
      </c>
      <c r="AZ3613" s="22">
        <v>15013</v>
      </c>
      <c r="BA3613" s="22">
        <v>18421</v>
      </c>
      <c r="BB3613" s="22">
        <v>23495</v>
      </c>
      <c r="BC3613" s="22">
        <v>24234</v>
      </c>
      <c r="BD3613" s="22">
        <v>38373</v>
      </c>
      <c r="BE3613" s="22">
        <v>46597</v>
      </c>
      <c r="BF3613" s="22">
        <v>55006</v>
      </c>
      <c r="BG3613" s="22">
        <v>65828</v>
      </c>
      <c r="BH3613" s="22">
        <v>77036</v>
      </c>
      <c r="BI3613" s="22">
        <v>90755</v>
      </c>
      <c r="BJ3613" s="22">
        <v>109299</v>
      </c>
      <c r="BK3613" s="22">
        <v>130015</v>
      </c>
      <c r="BL3613" s="22">
        <v>151865</v>
      </c>
      <c r="BM3613" s="22">
        <v>171630</v>
      </c>
      <c r="BN3613" s="22">
        <v>197479</v>
      </c>
      <c r="BO3613" s="22">
        <v>221542</v>
      </c>
      <c r="BP3613" s="22">
        <v>251872</v>
      </c>
      <c r="BQ3613" s="22">
        <v>288177</v>
      </c>
      <c r="BR3613" s="22">
        <v>325994</v>
      </c>
      <c r="BS3613" s="22">
        <v>364445</v>
      </c>
      <c r="BT3613" s="22">
        <v>395799</v>
      </c>
      <c r="BU3613" s="22">
        <v>428546</v>
      </c>
      <c r="BV3613" s="22">
        <v>466603</v>
      </c>
      <c r="BW3613" s="22">
        <v>505520</v>
      </c>
      <c r="BX3613" s="22">
        <v>543803</v>
      </c>
      <c r="BY3613" s="22">
        <v>583919</v>
      </c>
      <c r="BZ3613" s="22">
        <v>620639</v>
      </c>
      <c r="CA3613" s="22">
        <v>653790</v>
      </c>
      <c r="CB3613" s="22">
        <v>684206</v>
      </c>
      <c r="CC3613" s="22">
        <v>717295</v>
      </c>
      <c r="CD3613" s="22">
        <v>756143</v>
      </c>
      <c r="CE3613" s="22">
        <v>793774</v>
      </c>
      <c r="CF3613" s="22">
        <v>837290</v>
      </c>
      <c r="CG3613" s="22">
        <v>873116</v>
      </c>
      <c r="CH3613" s="22">
        <v>930780</v>
      </c>
      <c r="CI3613" s="22">
        <v>960753</v>
      </c>
      <c r="CJ3613" s="22">
        <v>991060</v>
      </c>
      <c r="CK3613" s="22">
        <v>1026846</v>
      </c>
      <c r="CL3613" s="22">
        <v>1075121</v>
      </c>
      <c r="CM3613" s="22">
        <v>1112429</v>
      </c>
      <c r="CN3613" s="22">
        <v>1140315</v>
      </c>
      <c r="CO3613" s="22">
        <v>1179966</v>
      </c>
      <c r="CP3613" s="22">
        <v>1209078</v>
      </c>
      <c r="CQ3613" s="22">
        <v>1240671</v>
      </c>
      <c r="CR3613" s="22">
        <v>1268389</v>
      </c>
      <c r="CS3613" s="22">
        <v>1300629</v>
      </c>
      <c r="CT3613" s="22">
        <v>1319317</v>
      </c>
      <c r="CU3613" s="22">
        <v>1348378</v>
      </c>
      <c r="CV3613" s="22">
        <v>1374046</v>
      </c>
      <c r="CW3613" s="22">
        <v>1399812</v>
      </c>
      <c r="CX3613" s="22">
        <v>1425404</v>
      </c>
      <c r="CY3613" s="22">
        <v>1447507</v>
      </c>
      <c r="CZ3613" s="22">
        <v>1474179</v>
      </c>
      <c r="DA3613" s="22">
        <v>1498449</v>
      </c>
      <c r="DB3613" s="22">
        <v>1526895</v>
      </c>
      <c r="DC3613" s="22">
        <v>1551351</v>
      </c>
      <c r="DD3613" s="22">
        <v>1574822</v>
      </c>
      <c r="DE3613" s="22">
        <v>1600008</v>
      </c>
      <c r="DF3613" s="22">
        <v>1631213</v>
      </c>
      <c r="DG3613" s="22">
        <v>1660253</v>
      </c>
      <c r="DH3613" s="22">
        <v>1688044</v>
      </c>
      <c r="DI3613" s="22">
        <v>1712528</v>
      </c>
      <c r="DJ3613">
        <v>1735886</v>
      </c>
      <c r="DK3613">
        <v>1761311</v>
      </c>
      <c r="DL3613">
        <v>1785286</v>
      </c>
      <c r="DM3613">
        <v>1806842</v>
      </c>
      <c r="DN3613">
        <v>1829974</v>
      </c>
      <c r="DO3613">
        <v>1853396</v>
      </c>
      <c r="DP3613">
        <v>1874138</v>
      </c>
      <c r="DQ3613">
        <v>1894127</v>
      </c>
      <c r="DR3613">
        <v>1912501</v>
      </c>
      <c r="DS3613">
        <v>1932352</v>
      </c>
      <c r="DT3613">
        <v>1948709</v>
      </c>
      <c r="DU3613">
        <v>1967765</v>
      </c>
      <c r="DV3613">
        <v>1988681</v>
      </c>
      <c r="DW3613">
        <v>2007912</v>
      </c>
      <c r="DX3613">
        <v>2025991</v>
      </c>
      <c r="DY3613">
        <v>2041843</v>
      </c>
      <c r="DZ3613">
        <v>2061229</v>
      </c>
      <c r="EA3613">
        <v>2078026</v>
      </c>
      <c r="EB3613">
        <v>2100290</v>
      </c>
      <c r="EC3613">
        <v>2119275</v>
      </c>
      <c r="ED3613">
        <v>2138162</v>
      </c>
      <c r="EE3613">
        <v>2155270</v>
      </c>
      <c r="EF3613">
        <v>2170876</v>
      </c>
      <c r="EG3613">
        <v>2186304</v>
      </c>
      <c r="EH3613">
        <v>2208644</v>
      </c>
      <c r="EI3613">
        <v>2223855</v>
      </c>
      <c r="EJ3613">
        <v>2242695</v>
      </c>
      <c r="EK3613">
        <v>2261363</v>
      </c>
      <c r="EL3613">
        <v>2279093</v>
      </c>
      <c r="EM3613">
        <v>2295627</v>
      </c>
      <c r="EN3613">
        <v>2312726</v>
      </c>
      <c r="EO3613">
        <v>2329205</v>
      </c>
      <c r="EP3613">
        <v>2347839</v>
      </c>
      <c r="EQ3613">
        <v>2367552</v>
      </c>
      <c r="ER3613">
        <v>2386679</v>
      </c>
      <c r="ES3613">
        <v>2405029</v>
      </c>
      <c r="ET3613">
        <v>2421496</v>
      </c>
      <c r="EU3613">
        <v>2438806</v>
      </c>
      <c r="EV3613">
        <v>2456882</v>
      </c>
      <c r="EW3613">
        <v>2476216</v>
      </c>
      <c r="EX3613">
        <v>2493267</v>
      </c>
      <c r="EY3613">
        <v>2510040</v>
      </c>
      <c r="EZ3613">
        <v>2525758</v>
      </c>
      <c r="FA3613">
        <v>2544347</v>
      </c>
      <c r="FB3613">
        <v>2561970</v>
      </c>
      <c r="FC3613">
        <v>2590152</v>
      </c>
      <c r="FD3613">
        <v>2597259</v>
      </c>
      <c r="FE3613">
        <v>2616624</v>
      </c>
      <c r="FF3613">
        <v>2632137</v>
      </c>
      <c r="FG3613">
        <v>2646972</v>
      </c>
      <c r="FH3613">
        <v>2666170</v>
      </c>
      <c r="FI3613">
        <v>2681744</v>
      </c>
      <c r="FJ3613">
        <v>2698510</v>
      </c>
      <c r="FK3613">
        <v>2685027</v>
      </c>
      <c r="FL3613">
        <v>2701477</v>
      </c>
      <c r="FM3613">
        <v>2715712</v>
      </c>
      <c r="FN3613">
        <v>2729919</v>
      </c>
      <c r="FO3613">
        <v>2747224</v>
      </c>
      <c r="FP3613">
        <v>2761215</v>
      </c>
      <c r="FQ3613">
        <v>2776687</v>
      </c>
      <c r="FR3613">
        <v>2793404</v>
      </c>
      <c r="FS3613">
        <v>2810236</v>
      </c>
      <c r="FT3613">
        <v>2825693</v>
      </c>
      <c r="FU3613">
        <v>2839476</v>
      </c>
      <c r="FV3613">
        <v>2856745</v>
      </c>
      <c r="FW3613">
        <v>2871074</v>
      </c>
      <c r="FX3613">
        <v>2887976</v>
      </c>
      <c r="FY3613">
        <v>2905322</v>
      </c>
      <c r="FZ3613">
        <v>2923663</v>
      </c>
      <c r="GA3613">
        <v>2938627</v>
      </c>
      <c r="GB3613">
        <v>2952043</v>
      </c>
    </row>
    <row r="3614" spans="2:184" x14ac:dyDescent="0.55000000000000004">
      <c r="B3614" t="str">
        <f>B3648</f>
        <v>Region_Australia</v>
      </c>
      <c r="E3614" s="22">
        <v>0</v>
      </c>
      <c r="F3614" s="22">
        <v>0</v>
      </c>
      <c r="G3614" s="22">
        <v>0</v>
      </c>
      <c r="H3614" s="22">
        <v>0</v>
      </c>
      <c r="I3614" s="22">
        <v>4</v>
      </c>
      <c r="J3614" s="22">
        <v>5</v>
      </c>
      <c r="K3614" s="22">
        <v>5</v>
      </c>
      <c r="L3614" s="22">
        <v>6</v>
      </c>
      <c r="M3614" s="22">
        <v>9</v>
      </c>
      <c r="N3614" s="22">
        <v>9</v>
      </c>
      <c r="O3614" s="22">
        <v>12</v>
      </c>
      <c r="P3614" s="22">
        <v>12</v>
      </c>
      <c r="Q3614" s="22">
        <v>12</v>
      </c>
      <c r="R3614" s="22">
        <v>13</v>
      </c>
      <c r="S3614" s="22">
        <v>13</v>
      </c>
      <c r="T3614" s="22">
        <v>14</v>
      </c>
      <c r="U3614" s="22">
        <v>15</v>
      </c>
      <c r="V3614" s="22">
        <v>15</v>
      </c>
      <c r="W3614" s="22">
        <v>15</v>
      </c>
      <c r="X3614" s="22">
        <v>15</v>
      </c>
      <c r="Y3614" s="22">
        <v>15</v>
      </c>
      <c r="Z3614" s="22">
        <v>15</v>
      </c>
      <c r="AA3614" s="22">
        <v>15</v>
      </c>
      <c r="AB3614" s="22">
        <v>15</v>
      </c>
      <c r="AC3614" s="22">
        <v>15</v>
      </c>
      <c r="AD3614" s="22">
        <v>15</v>
      </c>
      <c r="AE3614" s="22">
        <v>15</v>
      </c>
      <c r="AF3614" s="22">
        <v>15</v>
      </c>
      <c r="AG3614" s="22">
        <v>15</v>
      </c>
      <c r="AH3614" s="22">
        <v>15</v>
      </c>
      <c r="AI3614" s="22">
        <v>15</v>
      </c>
      <c r="AJ3614" s="22">
        <v>15</v>
      </c>
      <c r="AK3614" s="22">
        <v>15</v>
      </c>
      <c r="AL3614" s="22">
        <v>15</v>
      </c>
      <c r="AM3614" s="22">
        <v>15</v>
      </c>
      <c r="AN3614" s="22">
        <v>15</v>
      </c>
      <c r="AO3614" s="22">
        <v>15</v>
      </c>
      <c r="AP3614" s="22">
        <v>16</v>
      </c>
      <c r="AQ3614" s="22">
        <v>26</v>
      </c>
      <c r="AR3614" s="22">
        <v>28</v>
      </c>
      <c r="AS3614" s="22">
        <v>31</v>
      </c>
      <c r="AT3614" s="22">
        <v>40</v>
      </c>
      <c r="AU3614" s="22">
        <v>55</v>
      </c>
      <c r="AV3614" s="22">
        <v>58</v>
      </c>
      <c r="AW3614" s="22">
        <v>64</v>
      </c>
      <c r="AX3614" s="22">
        <v>68</v>
      </c>
      <c r="AY3614" s="22">
        <v>81</v>
      </c>
      <c r="AZ3614" s="22">
        <v>96</v>
      </c>
      <c r="BA3614" s="22">
        <v>112</v>
      </c>
      <c r="BB3614" s="22">
        <v>133</v>
      </c>
      <c r="BC3614" s="22">
        <v>133</v>
      </c>
      <c r="BD3614" s="22">
        <v>205</v>
      </c>
      <c r="BE3614" s="22">
        <v>256</v>
      </c>
      <c r="BF3614" s="22">
        <v>305</v>
      </c>
      <c r="BG3614" s="22">
        <v>385</v>
      </c>
      <c r="BH3614" s="22">
        <v>464</v>
      </c>
      <c r="BI3614" s="22">
        <v>588</v>
      </c>
      <c r="BJ3614" s="22">
        <v>709</v>
      </c>
      <c r="BK3614" s="22">
        <v>830</v>
      </c>
      <c r="BL3614" s="22">
        <v>1123</v>
      </c>
      <c r="BM3614" s="22">
        <v>1651</v>
      </c>
      <c r="BN3614" s="22">
        <v>1784</v>
      </c>
      <c r="BO3614" s="22">
        <v>2199</v>
      </c>
      <c r="BP3614" s="22">
        <v>2569</v>
      </c>
      <c r="BQ3614" s="22">
        <v>3093</v>
      </c>
      <c r="BR3614" s="22">
        <v>3511</v>
      </c>
      <c r="BS3614" s="22">
        <v>4091</v>
      </c>
      <c r="BT3614" s="22">
        <v>4498</v>
      </c>
      <c r="BU3614" s="22">
        <v>4950</v>
      </c>
      <c r="BV3614" s="22">
        <v>5206</v>
      </c>
      <c r="BW3614" s="22">
        <v>5570</v>
      </c>
      <c r="BX3614" s="22">
        <v>5913</v>
      </c>
      <c r="BY3614" s="22">
        <v>6198</v>
      </c>
      <c r="BZ3614" s="22">
        <v>6500</v>
      </c>
      <c r="CA3614" s="22">
        <v>6726</v>
      </c>
      <c r="CB3614" s="22">
        <v>6903</v>
      </c>
      <c r="CC3614" s="22">
        <v>7055</v>
      </c>
      <c r="CD3614" s="22">
        <v>7220</v>
      </c>
      <c r="CE3614" s="22">
        <v>7347</v>
      </c>
      <c r="CF3614" s="22">
        <v>7498</v>
      </c>
      <c r="CG3614" s="22">
        <v>7615</v>
      </c>
      <c r="CH3614" s="22">
        <v>7645</v>
      </c>
      <c r="CI3614" s="22">
        <v>7700</v>
      </c>
      <c r="CJ3614" s="22">
        <v>7781</v>
      </c>
      <c r="CK3614" s="22">
        <v>7826</v>
      </c>
      <c r="CL3614" s="22">
        <v>7863</v>
      </c>
      <c r="CM3614" s="22">
        <v>7931</v>
      </c>
      <c r="CN3614" s="22">
        <v>7990</v>
      </c>
      <c r="CO3614" s="22">
        <v>8041</v>
      </c>
      <c r="CP3614" s="22">
        <v>8063</v>
      </c>
      <c r="CQ3614" s="22">
        <v>8090</v>
      </c>
      <c r="CR3614" s="22">
        <v>8103</v>
      </c>
      <c r="CS3614" s="22">
        <v>8118</v>
      </c>
      <c r="CT3614" s="22">
        <v>8138</v>
      </c>
      <c r="CU3614" s="22">
        <v>8164</v>
      </c>
      <c r="CV3614" s="22">
        <v>8183</v>
      </c>
      <c r="CW3614" s="22">
        <v>8193</v>
      </c>
      <c r="CX3614" s="22">
        <v>8218</v>
      </c>
      <c r="CY3614" s="22">
        <v>8228</v>
      </c>
      <c r="CZ3614" s="22">
        <v>8245</v>
      </c>
      <c r="DA3614" s="22">
        <v>8263</v>
      </c>
      <c r="DB3614" s="22">
        <v>8286</v>
      </c>
      <c r="DC3614" s="22">
        <v>8309</v>
      </c>
      <c r="DD3614" s="22">
        <v>8333</v>
      </c>
      <c r="DE3614" s="22">
        <v>8363</v>
      </c>
      <c r="DF3614" s="22">
        <v>8383</v>
      </c>
      <c r="DG3614" s="22">
        <v>8403</v>
      </c>
      <c r="DH3614" s="22">
        <v>8410</v>
      </c>
      <c r="DI3614" s="22">
        <v>8433</v>
      </c>
      <c r="DJ3614">
        <v>8445</v>
      </c>
      <c r="DK3614">
        <v>8467</v>
      </c>
      <c r="DL3614">
        <v>8477</v>
      </c>
      <c r="DM3614">
        <v>8486</v>
      </c>
      <c r="DN3614">
        <v>8517</v>
      </c>
      <c r="DO3614">
        <v>8533</v>
      </c>
      <c r="DP3614">
        <v>8543</v>
      </c>
      <c r="DQ3614">
        <v>8553</v>
      </c>
      <c r="DR3614">
        <v>8567</v>
      </c>
      <c r="DS3614">
        <v>8575</v>
      </c>
      <c r="DT3614">
        <v>8584</v>
      </c>
      <c r="DU3614">
        <v>8599</v>
      </c>
      <c r="DV3614">
        <v>8603</v>
      </c>
      <c r="DW3614">
        <v>8618</v>
      </c>
      <c r="DX3614">
        <v>8618</v>
      </c>
      <c r="DY3614">
        <v>8630</v>
      </c>
      <c r="DZ3614">
        <v>8643</v>
      </c>
      <c r="EA3614">
        <v>8654</v>
      </c>
      <c r="EB3614">
        <v>8669</v>
      </c>
      <c r="EC3614">
        <v>8688</v>
      </c>
      <c r="ED3614">
        <v>8696</v>
      </c>
      <c r="EE3614">
        <v>8706</v>
      </c>
      <c r="EF3614">
        <v>8725</v>
      </c>
      <c r="EG3614">
        <v>8733</v>
      </c>
      <c r="EH3614">
        <v>8744</v>
      </c>
      <c r="EI3614">
        <v>8751</v>
      </c>
      <c r="EJ3614">
        <v>8756</v>
      </c>
      <c r="EK3614">
        <v>8763</v>
      </c>
      <c r="EL3614">
        <v>8769</v>
      </c>
      <c r="EM3614">
        <v>8771</v>
      </c>
      <c r="EN3614">
        <v>8778</v>
      </c>
      <c r="EO3614">
        <v>8789</v>
      </c>
      <c r="EP3614">
        <v>8793</v>
      </c>
      <c r="EQ3614">
        <v>8798</v>
      </c>
      <c r="ER3614">
        <v>8824</v>
      </c>
      <c r="ES3614">
        <v>8839</v>
      </c>
      <c r="ET3614">
        <v>8853</v>
      </c>
      <c r="EU3614">
        <v>8876</v>
      </c>
      <c r="EV3614">
        <v>8898</v>
      </c>
      <c r="EW3614">
        <v>8916</v>
      </c>
      <c r="EX3614">
        <v>8920</v>
      </c>
      <c r="EY3614">
        <v>8972</v>
      </c>
      <c r="EZ3614">
        <v>8987</v>
      </c>
      <c r="FA3614">
        <v>9007</v>
      </c>
      <c r="FB3614">
        <v>9037</v>
      </c>
      <c r="FC3614">
        <v>9077</v>
      </c>
      <c r="FD3614">
        <v>9115</v>
      </c>
      <c r="FE3614">
        <v>9123</v>
      </c>
      <c r="FF3614">
        <v>9212</v>
      </c>
      <c r="FG3614">
        <v>9292</v>
      </c>
      <c r="FH3614">
        <v>9362</v>
      </c>
      <c r="FI3614">
        <v>9448</v>
      </c>
      <c r="FJ3614">
        <v>9531</v>
      </c>
      <c r="FK3614">
        <v>9596</v>
      </c>
      <c r="FL3614">
        <v>9790</v>
      </c>
      <c r="FM3614">
        <v>9976</v>
      </c>
      <c r="FN3614">
        <v>10117</v>
      </c>
      <c r="FO3614">
        <v>10291</v>
      </c>
      <c r="FP3614">
        <v>10423</v>
      </c>
      <c r="FQ3614">
        <v>10596</v>
      </c>
      <c r="FR3614">
        <v>10916</v>
      </c>
      <c r="FS3614">
        <v>11096</v>
      </c>
      <c r="FT3614">
        <v>11341</v>
      </c>
      <c r="FU3614">
        <v>11524</v>
      </c>
      <c r="FV3614">
        <v>11796</v>
      </c>
      <c r="FW3614">
        <v>12034</v>
      </c>
      <c r="FX3614">
        <v>12358</v>
      </c>
      <c r="FY3614">
        <v>12782</v>
      </c>
      <c r="FZ3614">
        <v>12991</v>
      </c>
      <c r="GA3614">
        <v>13355</v>
      </c>
      <c r="GB3614">
        <v>13623</v>
      </c>
    </row>
    <row r="3615" spans="2:184" x14ac:dyDescent="0.55000000000000004">
      <c r="B3615" t="str">
        <f t="shared" ref="B3615:B3625" si="0">B3649</f>
        <v>Region_Central America</v>
      </c>
      <c r="E3615" s="22">
        <v>0</v>
      </c>
      <c r="F3615" s="22">
        <v>0</v>
      </c>
      <c r="G3615" s="22">
        <v>0</v>
      </c>
      <c r="H3615" s="22">
        <v>0</v>
      </c>
      <c r="I3615" s="22">
        <v>0</v>
      </c>
      <c r="J3615" s="22">
        <v>0</v>
      </c>
      <c r="K3615" s="22">
        <v>0</v>
      </c>
      <c r="L3615" s="22">
        <v>0</v>
      </c>
      <c r="M3615" s="22">
        <v>0</v>
      </c>
      <c r="N3615" s="22">
        <v>0</v>
      </c>
      <c r="O3615" s="22">
        <v>0</v>
      </c>
      <c r="P3615" s="22">
        <v>0</v>
      </c>
      <c r="Q3615" s="22">
        <v>0</v>
      </c>
      <c r="R3615" s="22">
        <v>0</v>
      </c>
      <c r="S3615" s="22">
        <v>0</v>
      </c>
      <c r="T3615" s="22">
        <v>0</v>
      </c>
      <c r="U3615" s="22">
        <v>0</v>
      </c>
      <c r="V3615" s="22">
        <v>0</v>
      </c>
      <c r="W3615" s="22">
        <v>0</v>
      </c>
      <c r="X3615" s="22">
        <v>0</v>
      </c>
      <c r="Y3615" s="22">
        <v>0</v>
      </c>
      <c r="Z3615" s="22">
        <v>0</v>
      </c>
      <c r="AA3615" s="22">
        <v>0</v>
      </c>
      <c r="AB3615" s="22">
        <v>0</v>
      </c>
      <c r="AC3615" s="22">
        <v>0</v>
      </c>
      <c r="AD3615" s="22">
        <v>0</v>
      </c>
      <c r="AE3615" s="22">
        <v>0</v>
      </c>
      <c r="AF3615" s="22">
        <v>0</v>
      </c>
      <c r="AG3615" s="22">
        <v>0</v>
      </c>
      <c r="AH3615" s="22">
        <v>0</v>
      </c>
      <c r="AI3615" s="22">
        <v>0</v>
      </c>
      <c r="AJ3615" s="22">
        <v>0</v>
      </c>
      <c r="AK3615" s="22">
        <v>0</v>
      </c>
      <c r="AL3615" s="22">
        <v>0</v>
      </c>
      <c r="AM3615" s="22">
        <v>0</v>
      </c>
      <c r="AN3615" s="22">
        <v>0</v>
      </c>
      <c r="AO3615" s="22">
        <v>0</v>
      </c>
      <c r="AP3615" s="22">
        <v>1</v>
      </c>
      <c r="AQ3615" s="22">
        <v>4</v>
      </c>
      <c r="AR3615" s="22">
        <v>6</v>
      </c>
      <c r="AS3615" s="22">
        <v>6</v>
      </c>
      <c r="AT3615" s="22">
        <v>6</v>
      </c>
      <c r="AU3615" s="22">
        <v>6</v>
      </c>
      <c r="AV3615" s="22">
        <v>6</v>
      </c>
      <c r="AW3615" s="22">
        <v>9</v>
      </c>
      <c r="AX3615" s="22">
        <v>9</v>
      </c>
      <c r="AY3615" s="22">
        <v>17</v>
      </c>
      <c r="AZ3615" s="22">
        <v>21</v>
      </c>
      <c r="BA3615" s="22">
        <v>22</v>
      </c>
      <c r="BB3615" s="22">
        <v>37</v>
      </c>
      <c r="BC3615" s="22">
        <v>57</v>
      </c>
      <c r="BD3615" s="22">
        <v>96</v>
      </c>
      <c r="BE3615" s="22">
        <v>134</v>
      </c>
      <c r="BF3615" s="22">
        <v>158</v>
      </c>
      <c r="BG3615" s="22">
        <v>214</v>
      </c>
      <c r="BH3615" s="22">
        <v>267</v>
      </c>
      <c r="BI3615" s="22">
        <v>324</v>
      </c>
      <c r="BJ3615" s="22">
        <v>446</v>
      </c>
      <c r="BK3615" s="22">
        <v>594</v>
      </c>
      <c r="BL3615" s="22">
        <v>828</v>
      </c>
      <c r="BM3615" s="22">
        <v>1145</v>
      </c>
      <c r="BN3615" s="22">
        <v>1317</v>
      </c>
      <c r="BO3615" s="22">
        <v>1463</v>
      </c>
      <c r="BP3615" s="22">
        <v>1773</v>
      </c>
      <c r="BQ3615" s="22">
        <v>2178</v>
      </c>
      <c r="BR3615" s="22">
        <v>2591</v>
      </c>
      <c r="BS3615" s="22">
        <v>3098</v>
      </c>
      <c r="BT3615" s="22">
        <v>3586</v>
      </c>
      <c r="BU3615" s="22">
        <v>3917</v>
      </c>
      <c r="BV3615" s="22">
        <v>4490</v>
      </c>
      <c r="BW3615" s="22">
        <v>4933</v>
      </c>
      <c r="BX3615" s="22">
        <v>5430</v>
      </c>
      <c r="BY3615" s="22">
        <v>5961</v>
      </c>
      <c r="BZ3615" s="22">
        <v>6487</v>
      </c>
      <c r="CA3615" s="22">
        <v>7199</v>
      </c>
      <c r="CB3615" s="22">
        <v>7868</v>
      </c>
      <c r="CC3615" s="22">
        <v>8560</v>
      </c>
      <c r="CD3615" s="22">
        <v>9381</v>
      </c>
      <c r="CE3615" s="22">
        <v>10316</v>
      </c>
      <c r="CF3615" s="22">
        <v>11374</v>
      </c>
      <c r="CG3615" s="22">
        <v>12222</v>
      </c>
      <c r="CH3615" s="22">
        <v>13234</v>
      </c>
      <c r="CI3615" s="22">
        <v>14059</v>
      </c>
      <c r="CJ3615" s="22">
        <v>14718</v>
      </c>
      <c r="CK3615" s="22">
        <v>15742</v>
      </c>
      <c r="CL3615" s="22">
        <v>16626</v>
      </c>
      <c r="CM3615" s="22">
        <v>17958</v>
      </c>
      <c r="CN3615" s="22">
        <v>19123</v>
      </c>
      <c r="CO3615" s="22">
        <v>20411</v>
      </c>
      <c r="CP3615" s="22">
        <v>21574</v>
      </c>
      <c r="CQ3615" s="22">
        <v>22666</v>
      </c>
      <c r="CR3615" s="22">
        <v>24260</v>
      </c>
      <c r="CS3615" s="22">
        <v>26121</v>
      </c>
      <c r="CT3615" s="22">
        <v>27965</v>
      </c>
      <c r="CU3615" s="22">
        <v>29477</v>
      </c>
      <c r="CV3615" s="22">
        <v>30897</v>
      </c>
      <c r="CW3615" s="22">
        <v>32279</v>
      </c>
      <c r="CX3615" s="22">
        <v>33749</v>
      </c>
      <c r="CY3615" s="22">
        <v>35558</v>
      </c>
      <c r="CZ3615" s="22">
        <v>37630</v>
      </c>
      <c r="DA3615" s="22">
        <v>39815</v>
      </c>
      <c r="DB3615" s="22">
        <v>42212</v>
      </c>
      <c r="DC3615" s="22">
        <v>44131</v>
      </c>
      <c r="DD3615" s="22">
        <v>46212</v>
      </c>
      <c r="DE3615" s="22">
        <v>48251</v>
      </c>
      <c r="DF3615" s="22">
        <v>50699</v>
      </c>
      <c r="DG3615" s="22">
        <v>53507</v>
      </c>
      <c r="DH3615" s="22">
        <v>56158</v>
      </c>
      <c r="DI3615" s="22">
        <v>59008</v>
      </c>
      <c r="DJ3615">
        <v>61600</v>
      </c>
      <c r="DK3615">
        <v>63676</v>
      </c>
      <c r="DL3615">
        <v>66247</v>
      </c>
      <c r="DM3615">
        <v>68980</v>
      </c>
      <c r="DN3615">
        <v>72092</v>
      </c>
      <c r="DO3615">
        <v>75526</v>
      </c>
      <c r="DP3615">
        <v>78557</v>
      </c>
      <c r="DQ3615">
        <v>81270</v>
      </c>
      <c r="DR3615">
        <v>84691</v>
      </c>
      <c r="DS3615">
        <v>88764</v>
      </c>
      <c r="DT3615">
        <v>91683</v>
      </c>
      <c r="DU3615">
        <v>95722</v>
      </c>
      <c r="DV3615">
        <v>99858</v>
      </c>
      <c r="DW3615">
        <v>104421</v>
      </c>
      <c r="DX3615">
        <v>108876</v>
      </c>
      <c r="DY3615">
        <v>112706</v>
      </c>
      <c r="DZ3615">
        <v>117948</v>
      </c>
      <c r="EA3615">
        <v>122840</v>
      </c>
      <c r="EB3615">
        <v>127413</v>
      </c>
      <c r="EC3615">
        <v>132167</v>
      </c>
      <c r="ED3615">
        <v>136856</v>
      </c>
      <c r="EE3615">
        <v>141706</v>
      </c>
      <c r="EF3615">
        <v>145783</v>
      </c>
      <c r="EG3615">
        <v>150991</v>
      </c>
      <c r="EH3615">
        <v>156443</v>
      </c>
      <c r="EI3615">
        <v>162443</v>
      </c>
      <c r="EJ3615">
        <v>168253</v>
      </c>
      <c r="EK3615">
        <v>173859</v>
      </c>
      <c r="EL3615">
        <v>179037</v>
      </c>
      <c r="EM3615">
        <v>183888</v>
      </c>
      <c r="EN3615">
        <v>190206</v>
      </c>
      <c r="EO3615">
        <v>197328</v>
      </c>
      <c r="EP3615">
        <v>204449</v>
      </c>
      <c r="EQ3615">
        <v>211957</v>
      </c>
      <c r="ER3615">
        <v>218117</v>
      </c>
      <c r="ES3615">
        <v>224960</v>
      </c>
      <c r="ET3615">
        <v>229878</v>
      </c>
      <c r="EU3615">
        <v>236999</v>
      </c>
      <c r="EV3615">
        <v>244536</v>
      </c>
      <c r="EW3615">
        <v>253011</v>
      </c>
      <c r="EX3615">
        <v>260888</v>
      </c>
      <c r="EY3615">
        <v>268883</v>
      </c>
      <c r="EZ3615">
        <v>277028</v>
      </c>
      <c r="FA3615">
        <v>284624</v>
      </c>
      <c r="FB3615">
        <v>294127</v>
      </c>
      <c r="FC3615">
        <v>302548</v>
      </c>
      <c r="FD3615">
        <v>312056</v>
      </c>
      <c r="FE3615">
        <v>320345</v>
      </c>
      <c r="FF3615">
        <v>328365</v>
      </c>
      <c r="FG3615">
        <v>336175</v>
      </c>
      <c r="FH3615">
        <v>343281</v>
      </c>
      <c r="FI3615">
        <v>352513</v>
      </c>
      <c r="FJ3615">
        <v>362215</v>
      </c>
      <c r="FK3615">
        <v>373069</v>
      </c>
      <c r="FL3615">
        <v>384437</v>
      </c>
      <c r="FM3615">
        <v>396018</v>
      </c>
      <c r="FN3615">
        <v>405573</v>
      </c>
      <c r="FO3615">
        <v>414358</v>
      </c>
      <c r="FP3615">
        <v>424392</v>
      </c>
      <c r="FQ3615">
        <v>435354</v>
      </c>
      <c r="FR3615">
        <v>447393</v>
      </c>
      <c r="FS3615">
        <v>458883</v>
      </c>
      <c r="FT3615">
        <v>469488</v>
      </c>
      <c r="FU3615">
        <v>478652</v>
      </c>
      <c r="FV3615">
        <v>487479</v>
      </c>
      <c r="FW3615">
        <v>498464</v>
      </c>
      <c r="FX3615">
        <v>510751</v>
      </c>
      <c r="FY3615">
        <v>522057</v>
      </c>
      <c r="FZ3615">
        <v>534185</v>
      </c>
      <c r="GA3615">
        <v>546090</v>
      </c>
      <c r="GB3615">
        <v>560797</v>
      </c>
    </row>
    <row r="3616" spans="2:184" x14ac:dyDescent="0.55000000000000004">
      <c r="B3616" t="str">
        <f t="shared" si="0"/>
        <v>Region_Central Asia</v>
      </c>
      <c r="E3616" s="22">
        <v>0</v>
      </c>
      <c r="F3616" s="22">
        <v>0</v>
      </c>
      <c r="G3616" s="22">
        <v>0</v>
      </c>
      <c r="H3616" s="22">
        <v>1</v>
      </c>
      <c r="I3616" s="22">
        <v>1</v>
      </c>
      <c r="J3616" s="22">
        <v>1</v>
      </c>
      <c r="K3616" s="22">
        <v>1</v>
      </c>
      <c r="L3616" s="22">
        <v>1</v>
      </c>
      <c r="M3616" s="22">
        <v>1</v>
      </c>
      <c r="N3616" s="22">
        <v>1</v>
      </c>
      <c r="O3616" s="22">
        <v>1</v>
      </c>
      <c r="P3616" s="22">
        <v>1</v>
      </c>
      <c r="Q3616" s="22">
        <v>1</v>
      </c>
      <c r="R3616" s="22">
        <v>1</v>
      </c>
      <c r="S3616" s="22">
        <v>1</v>
      </c>
      <c r="T3616" s="22">
        <v>1</v>
      </c>
      <c r="U3616" s="22">
        <v>1</v>
      </c>
      <c r="V3616" s="22">
        <v>1</v>
      </c>
      <c r="W3616" s="22">
        <v>1</v>
      </c>
      <c r="X3616" s="22">
        <v>1</v>
      </c>
      <c r="Y3616" s="22">
        <v>1</v>
      </c>
      <c r="Z3616" s="22">
        <v>1</v>
      </c>
      <c r="AA3616" s="22">
        <v>1</v>
      </c>
      <c r="AB3616" s="22">
        <v>1</v>
      </c>
      <c r="AC3616" s="22">
        <v>1</v>
      </c>
      <c r="AD3616" s="22">
        <v>1</v>
      </c>
      <c r="AE3616" s="22">
        <v>1</v>
      </c>
      <c r="AF3616" s="22">
        <v>1</v>
      </c>
      <c r="AG3616" s="22">
        <v>1</v>
      </c>
      <c r="AH3616" s="22">
        <v>1</v>
      </c>
      <c r="AI3616" s="22">
        <v>1</v>
      </c>
      <c r="AJ3616" s="22">
        <v>1</v>
      </c>
      <c r="AK3616" s="22">
        <v>1</v>
      </c>
      <c r="AL3616" s="22">
        <v>2</v>
      </c>
      <c r="AM3616" s="22">
        <v>4</v>
      </c>
      <c r="AN3616" s="22">
        <v>4</v>
      </c>
      <c r="AO3616" s="22">
        <v>4</v>
      </c>
      <c r="AP3616" s="22">
        <v>6</v>
      </c>
      <c r="AQ3616" s="22">
        <v>6</v>
      </c>
      <c r="AR3616" s="22">
        <v>6</v>
      </c>
      <c r="AS3616" s="22">
        <v>7</v>
      </c>
      <c r="AT3616" s="22">
        <v>7</v>
      </c>
      <c r="AU3616" s="22">
        <v>7</v>
      </c>
      <c r="AV3616" s="22">
        <v>8</v>
      </c>
      <c r="AW3616" s="22">
        <v>8</v>
      </c>
      <c r="AX3616" s="22">
        <v>8</v>
      </c>
      <c r="AY3616" s="22">
        <v>11</v>
      </c>
      <c r="AZ3616" s="22">
        <v>21</v>
      </c>
      <c r="BA3616" s="22">
        <v>26</v>
      </c>
      <c r="BB3616" s="22">
        <v>29</v>
      </c>
      <c r="BC3616" s="22">
        <v>37</v>
      </c>
      <c r="BD3616" s="22">
        <v>44</v>
      </c>
      <c r="BE3616" s="22">
        <v>72</v>
      </c>
      <c r="BF3616" s="22">
        <v>164</v>
      </c>
      <c r="BG3616" s="22">
        <v>275</v>
      </c>
      <c r="BH3616" s="22">
        <v>370</v>
      </c>
      <c r="BI3616" s="22">
        <v>536</v>
      </c>
      <c r="BJ3616" s="22">
        <v>600</v>
      </c>
      <c r="BK3616" s="22">
        <v>849</v>
      </c>
      <c r="BL3616" s="22">
        <v>921</v>
      </c>
      <c r="BM3616" s="22">
        <v>1043</v>
      </c>
      <c r="BN3616" s="22">
        <v>1148</v>
      </c>
      <c r="BO3616" s="22">
        <v>1313</v>
      </c>
      <c r="BP3616" s="22">
        <v>1483</v>
      </c>
      <c r="BQ3616" s="22">
        <v>1711</v>
      </c>
      <c r="BR3616" s="22">
        <v>1916</v>
      </c>
      <c r="BS3616" s="22">
        <v>2114</v>
      </c>
      <c r="BT3616" s="22">
        <v>2366</v>
      </c>
      <c r="BU3616" s="22">
        <v>2670</v>
      </c>
      <c r="BV3616" s="22">
        <v>2931</v>
      </c>
      <c r="BW3616" s="22">
        <v>3349</v>
      </c>
      <c r="BX3616" s="22">
        <v>3735</v>
      </c>
      <c r="BY3616" s="22">
        <v>3940</v>
      </c>
      <c r="BZ3616" s="22">
        <v>4420</v>
      </c>
      <c r="CA3616" s="22">
        <v>5211</v>
      </c>
      <c r="CB3616" s="22">
        <v>5761</v>
      </c>
      <c r="CC3616" s="22">
        <v>6155</v>
      </c>
      <c r="CD3616" s="22">
        <v>6500</v>
      </c>
      <c r="CE3616" s="22">
        <v>6847</v>
      </c>
      <c r="CF3616" s="22">
        <v>7291</v>
      </c>
      <c r="CG3616" s="22">
        <v>7781</v>
      </c>
      <c r="CH3616" s="22">
        <v>8324</v>
      </c>
      <c r="CI3616" s="22">
        <v>9041</v>
      </c>
      <c r="CJ3616" s="22">
        <v>9970</v>
      </c>
      <c r="CK3616" s="22">
        <v>10795</v>
      </c>
      <c r="CL3616" s="22">
        <v>11129</v>
      </c>
      <c r="CM3616" s="22">
        <v>12045</v>
      </c>
      <c r="CN3616" s="22">
        <v>12954</v>
      </c>
      <c r="CO3616" s="22">
        <v>13272</v>
      </c>
      <c r="CP3616" s="22">
        <v>14702</v>
      </c>
      <c r="CQ3616" s="22">
        <v>15508</v>
      </c>
      <c r="CR3616" s="22">
        <v>16874</v>
      </c>
      <c r="CS3616" s="22">
        <v>17981</v>
      </c>
      <c r="CT3616" s="22">
        <v>19111</v>
      </c>
      <c r="CU3616" s="22">
        <v>20005</v>
      </c>
      <c r="CV3616" s="22">
        <v>20804</v>
      </c>
      <c r="CW3616" s="22">
        <v>21839</v>
      </c>
      <c r="CX3616" s="22">
        <v>23119</v>
      </c>
      <c r="CY3616" s="22">
        <v>24720</v>
      </c>
      <c r="CZ3616" s="22">
        <v>26567</v>
      </c>
      <c r="DA3616" s="22">
        <v>27974</v>
      </c>
      <c r="DB3616" s="22">
        <v>29395</v>
      </c>
      <c r="DC3616" s="22">
        <v>30623</v>
      </c>
      <c r="DD3616" s="22">
        <v>32126</v>
      </c>
      <c r="DE3616" s="22">
        <v>34675</v>
      </c>
      <c r="DF3616" s="22">
        <v>35702</v>
      </c>
      <c r="DG3616" s="22">
        <v>37911</v>
      </c>
      <c r="DH3616" s="22">
        <v>40723</v>
      </c>
      <c r="DI3616" s="22">
        <v>42774</v>
      </c>
      <c r="DJ3616">
        <v>45145</v>
      </c>
      <c r="DK3616">
        <v>47908</v>
      </c>
      <c r="DL3616">
        <v>49355</v>
      </c>
      <c r="DM3616">
        <v>50379</v>
      </c>
      <c r="DN3616">
        <v>54083</v>
      </c>
      <c r="DO3616">
        <v>54703</v>
      </c>
      <c r="DP3616">
        <v>56684</v>
      </c>
      <c r="DQ3616">
        <v>59268</v>
      </c>
      <c r="DR3616">
        <v>62311</v>
      </c>
      <c r="DS3616">
        <v>64942</v>
      </c>
      <c r="DT3616">
        <v>67981</v>
      </c>
      <c r="DU3616">
        <v>71478</v>
      </c>
      <c r="DV3616">
        <v>74607</v>
      </c>
      <c r="DW3616">
        <v>77723</v>
      </c>
      <c r="DX3616">
        <v>80773</v>
      </c>
      <c r="DY3616">
        <v>83292</v>
      </c>
      <c r="DZ3616">
        <v>85622</v>
      </c>
      <c r="EA3616">
        <v>88910</v>
      </c>
      <c r="EB3616">
        <v>92881</v>
      </c>
      <c r="EC3616">
        <v>96569</v>
      </c>
      <c r="ED3616">
        <v>101251</v>
      </c>
      <c r="EE3616">
        <v>105645</v>
      </c>
      <c r="EF3616">
        <v>110971</v>
      </c>
      <c r="EG3616">
        <v>116432</v>
      </c>
      <c r="EH3616">
        <v>122797</v>
      </c>
      <c r="EI3616">
        <v>128028</v>
      </c>
      <c r="EJ3616">
        <v>134310</v>
      </c>
      <c r="EK3616">
        <v>140501</v>
      </c>
      <c r="EL3616">
        <v>146686</v>
      </c>
      <c r="EM3616">
        <v>152521</v>
      </c>
      <c r="EN3616">
        <v>159090</v>
      </c>
      <c r="EO3616">
        <v>160437</v>
      </c>
      <c r="EP3616">
        <v>174413</v>
      </c>
      <c r="EQ3616">
        <v>175645</v>
      </c>
      <c r="ER3616">
        <v>183450</v>
      </c>
      <c r="ES3616">
        <v>197062</v>
      </c>
      <c r="ET3616">
        <v>203783</v>
      </c>
      <c r="EU3616">
        <v>211455</v>
      </c>
      <c r="EV3616">
        <v>218586</v>
      </c>
      <c r="EW3616">
        <v>224947</v>
      </c>
      <c r="EX3616">
        <v>233536</v>
      </c>
      <c r="EY3616">
        <v>240211</v>
      </c>
      <c r="EZ3616">
        <v>246563</v>
      </c>
      <c r="FA3616">
        <v>252015</v>
      </c>
      <c r="FB3616">
        <v>257874</v>
      </c>
      <c r="FC3616">
        <v>264752</v>
      </c>
      <c r="FD3616">
        <v>268432</v>
      </c>
      <c r="FE3616">
        <v>273500</v>
      </c>
      <c r="FF3616">
        <v>278613</v>
      </c>
      <c r="FG3616">
        <v>284763</v>
      </c>
      <c r="FH3616">
        <v>289380</v>
      </c>
      <c r="FI3616">
        <v>295088</v>
      </c>
      <c r="FJ3616">
        <v>321527</v>
      </c>
      <c r="FK3616">
        <v>327076</v>
      </c>
      <c r="FL3616">
        <v>331692</v>
      </c>
      <c r="FM3616">
        <v>337639</v>
      </c>
      <c r="FN3616">
        <v>346744</v>
      </c>
      <c r="FO3616">
        <v>352074</v>
      </c>
      <c r="FP3616">
        <v>357444</v>
      </c>
      <c r="FQ3616">
        <v>362090</v>
      </c>
      <c r="FR3616">
        <v>369934</v>
      </c>
      <c r="FS3616">
        <v>375813</v>
      </c>
      <c r="FT3616">
        <v>381363</v>
      </c>
      <c r="FU3616">
        <v>385474</v>
      </c>
      <c r="FV3616">
        <v>392037</v>
      </c>
      <c r="FW3616">
        <v>396874</v>
      </c>
      <c r="FX3616">
        <v>402397</v>
      </c>
      <c r="FY3616">
        <v>405049</v>
      </c>
      <c r="FZ3616">
        <v>412289</v>
      </c>
      <c r="GA3616">
        <v>426081</v>
      </c>
      <c r="GB3616">
        <v>434236</v>
      </c>
    </row>
    <row r="3617" spans="1:184" x14ac:dyDescent="0.55000000000000004">
      <c r="B3617" t="str">
        <f t="shared" si="0"/>
        <v>Region_CentralSouthAfrica</v>
      </c>
      <c r="E3617" s="22">
        <v>0</v>
      </c>
      <c r="F3617" s="22">
        <v>0</v>
      </c>
      <c r="G3617" s="22">
        <v>0</v>
      </c>
      <c r="H3617" s="22">
        <v>0</v>
      </c>
      <c r="I3617" s="22">
        <v>0</v>
      </c>
      <c r="J3617" s="22">
        <v>0</v>
      </c>
      <c r="K3617" s="22">
        <v>0</v>
      </c>
      <c r="L3617" s="22">
        <v>0</v>
      </c>
      <c r="M3617" s="22">
        <v>0</v>
      </c>
      <c r="N3617" s="22">
        <v>0</v>
      </c>
      <c r="O3617" s="22">
        <v>0</v>
      </c>
      <c r="P3617" s="22">
        <v>0</v>
      </c>
      <c r="Q3617" s="22">
        <v>0</v>
      </c>
      <c r="R3617" s="22">
        <v>0</v>
      </c>
      <c r="S3617" s="22">
        <v>0</v>
      </c>
      <c r="T3617" s="22">
        <v>0</v>
      </c>
      <c r="U3617" s="22">
        <v>0</v>
      </c>
      <c r="V3617" s="22">
        <v>0</v>
      </c>
      <c r="W3617" s="22">
        <v>0</v>
      </c>
      <c r="X3617" s="22">
        <v>0</v>
      </c>
      <c r="Y3617" s="22">
        <v>0</v>
      </c>
      <c r="Z3617" s="22">
        <v>0</v>
      </c>
      <c r="AA3617" s="22">
        <v>0</v>
      </c>
      <c r="AB3617" s="22">
        <v>0</v>
      </c>
      <c r="AC3617" s="22">
        <v>0</v>
      </c>
      <c r="AD3617" s="22">
        <v>0</v>
      </c>
      <c r="AE3617" s="22">
        <v>0</v>
      </c>
      <c r="AF3617" s="22">
        <v>0</v>
      </c>
      <c r="AG3617" s="22">
        <v>0</v>
      </c>
      <c r="AH3617" s="22">
        <v>0</v>
      </c>
      <c r="AI3617" s="22">
        <v>0</v>
      </c>
      <c r="AJ3617" s="22">
        <v>0</v>
      </c>
      <c r="AK3617" s="22">
        <v>0</v>
      </c>
      <c r="AL3617" s="22">
        <v>0</v>
      </c>
      <c r="AM3617" s="22">
        <v>0</v>
      </c>
      <c r="AN3617" s="22">
        <v>0</v>
      </c>
      <c r="AO3617" s="22">
        <v>0</v>
      </c>
      <c r="AP3617" s="22">
        <v>1</v>
      </c>
      <c r="AQ3617" s="22">
        <v>1</v>
      </c>
      <c r="AR3617" s="22">
        <v>1</v>
      </c>
      <c r="AS3617" s="22">
        <v>2</v>
      </c>
      <c r="AT3617" s="22">
        <v>3</v>
      </c>
      <c r="AU3617" s="22">
        <v>5</v>
      </c>
      <c r="AV3617" s="22">
        <v>6</v>
      </c>
      <c r="AW3617" s="22">
        <v>8</v>
      </c>
      <c r="AX3617" s="22">
        <v>8</v>
      </c>
      <c r="AY3617" s="22">
        <v>11</v>
      </c>
      <c r="AZ3617" s="22">
        <v>12</v>
      </c>
      <c r="BA3617" s="22">
        <v>17</v>
      </c>
      <c r="BB3617" s="22">
        <v>26</v>
      </c>
      <c r="BC3617" s="22">
        <v>30</v>
      </c>
      <c r="BD3617" s="22">
        <v>47</v>
      </c>
      <c r="BE3617" s="22">
        <v>70</v>
      </c>
      <c r="BF3617" s="22">
        <v>106</v>
      </c>
      <c r="BG3617" s="22">
        <v>137</v>
      </c>
      <c r="BH3617" s="22">
        <v>155</v>
      </c>
      <c r="BI3617" s="22">
        <v>238</v>
      </c>
      <c r="BJ3617" s="22">
        <v>319</v>
      </c>
      <c r="BK3617" s="22">
        <v>441</v>
      </c>
      <c r="BL3617" s="22">
        <v>557</v>
      </c>
      <c r="BM3617" s="22">
        <v>691</v>
      </c>
      <c r="BN3617" s="22">
        <v>957</v>
      </c>
      <c r="BO3617" s="22">
        <v>1264</v>
      </c>
      <c r="BP3617" s="22">
        <v>1569</v>
      </c>
      <c r="BQ3617" s="22">
        <v>1942</v>
      </c>
      <c r="BR3617" s="22">
        <v>2312</v>
      </c>
      <c r="BS3617" s="22">
        <v>2454</v>
      </c>
      <c r="BT3617" s="22">
        <v>2793</v>
      </c>
      <c r="BU3617" s="22">
        <v>3004</v>
      </c>
      <c r="BV3617" s="22">
        <v>3235</v>
      </c>
      <c r="BW3617" s="22">
        <v>3555</v>
      </c>
      <c r="BX3617" s="22">
        <v>3881</v>
      </c>
      <c r="BY3617" s="22">
        <v>4315</v>
      </c>
      <c r="BZ3617" s="22">
        <v>4621</v>
      </c>
      <c r="CA3617" s="22">
        <v>5009</v>
      </c>
      <c r="CB3617" s="22">
        <v>5292</v>
      </c>
      <c r="CC3617" s="22">
        <v>5652</v>
      </c>
      <c r="CD3617" s="22">
        <v>6078</v>
      </c>
      <c r="CE3617" s="22">
        <v>6540</v>
      </c>
      <c r="CF3617" s="22">
        <v>6872</v>
      </c>
      <c r="CG3617" s="22">
        <v>7213</v>
      </c>
      <c r="CH3617" s="22">
        <v>7692</v>
      </c>
      <c r="CI3617" s="22">
        <v>8062</v>
      </c>
      <c r="CJ3617" s="22">
        <v>8549</v>
      </c>
      <c r="CK3617" s="22">
        <v>8955</v>
      </c>
      <c r="CL3617" s="22">
        <v>9382</v>
      </c>
      <c r="CM3617" s="22">
        <v>9983</v>
      </c>
      <c r="CN3617" s="22">
        <v>10848</v>
      </c>
      <c r="CO3617" s="22">
        <v>11528</v>
      </c>
      <c r="CP3617" s="22">
        <v>12191</v>
      </c>
      <c r="CQ3617" s="22">
        <v>12728</v>
      </c>
      <c r="CR3617" s="22">
        <v>13556</v>
      </c>
      <c r="CS3617" s="22">
        <v>14524</v>
      </c>
      <c r="CT3617" s="22">
        <v>15679</v>
      </c>
      <c r="CU3617" s="22">
        <v>16379</v>
      </c>
      <c r="CV3617" s="22">
        <v>17348</v>
      </c>
      <c r="CW3617" s="22">
        <v>18210</v>
      </c>
      <c r="CX3617" s="22">
        <v>19240</v>
      </c>
      <c r="CY3617" s="22">
        <v>20745</v>
      </c>
      <c r="CZ3617" s="22">
        <v>22188</v>
      </c>
      <c r="DA3617" s="22">
        <v>23230</v>
      </c>
      <c r="DB3617" s="22">
        <v>24767</v>
      </c>
      <c r="DC3617" s="22">
        <v>25654</v>
      </c>
      <c r="DD3617" s="22">
        <v>27595</v>
      </c>
      <c r="DE3617" s="22">
        <v>28710</v>
      </c>
      <c r="DF3617" s="22">
        <v>30478</v>
      </c>
      <c r="DG3617" s="22">
        <v>32116</v>
      </c>
      <c r="DH3617" s="22">
        <v>34922</v>
      </c>
      <c r="DI3617" s="22">
        <v>36645</v>
      </c>
      <c r="DJ3617">
        <v>38523</v>
      </c>
      <c r="DK3617">
        <v>40763</v>
      </c>
      <c r="DL3617">
        <v>43182</v>
      </c>
      <c r="DM3617">
        <v>45451</v>
      </c>
      <c r="DN3617">
        <v>47650</v>
      </c>
      <c r="DO3617">
        <v>49889</v>
      </c>
      <c r="DP3617">
        <v>52395</v>
      </c>
      <c r="DQ3617">
        <v>54462</v>
      </c>
      <c r="DR3617">
        <v>57159</v>
      </c>
      <c r="DS3617">
        <v>59417</v>
      </c>
      <c r="DT3617">
        <v>61774</v>
      </c>
      <c r="DU3617">
        <v>65182</v>
      </c>
      <c r="DV3617">
        <v>67883</v>
      </c>
      <c r="DW3617">
        <v>70680</v>
      </c>
      <c r="DX3617">
        <v>73595</v>
      </c>
      <c r="DY3617">
        <v>76348</v>
      </c>
      <c r="DZ3617">
        <v>78674</v>
      </c>
      <c r="EA3617">
        <v>82574</v>
      </c>
      <c r="EB3617">
        <v>85626</v>
      </c>
      <c r="EC3617">
        <v>89861</v>
      </c>
      <c r="ED3617">
        <v>94069</v>
      </c>
      <c r="EE3617">
        <v>97244</v>
      </c>
      <c r="EF3617">
        <v>101044</v>
      </c>
      <c r="EG3617">
        <v>104258</v>
      </c>
      <c r="EH3617">
        <v>107824</v>
      </c>
      <c r="EI3617">
        <v>113295</v>
      </c>
      <c r="EJ3617">
        <v>118578</v>
      </c>
      <c r="EK3617">
        <v>123327</v>
      </c>
      <c r="EL3617">
        <v>127641</v>
      </c>
      <c r="EM3617">
        <v>132562</v>
      </c>
      <c r="EN3617">
        <v>137112</v>
      </c>
      <c r="EO3617">
        <v>141605</v>
      </c>
      <c r="EP3617">
        <v>147144</v>
      </c>
      <c r="EQ3617">
        <v>153011</v>
      </c>
      <c r="ER3617">
        <v>158816</v>
      </c>
      <c r="ES3617">
        <v>165508</v>
      </c>
      <c r="ET3617">
        <v>172892</v>
      </c>
      <c r="EU3617">
        <v>178564</v>
      </c>
      <c r="EV3617">
        <v>185487</v>
      </c>
      <c r="EW3617">
        <v>191717</v>
      </c>
      <c r="EX3617">
        <v>199137</v>
      </c>
      <c r="EY3617">
        <v>207924</v>
      </c>
      <c r="EZ3617">
        <v>215174</v>
      </c>
      <c r="FA3617">
        <v>221937</v>
      </c>
      <c r="FB3617">
        <v>229063</v>
      </c>
      <c r="FC3617">
        <v>238044</v>
      </c>
      <c r="FD3617">
        <v>247387</v>
      </c>
      <c r="FE3617">
        <v>256613</v>
      </c>
      <c r="FF3617">
        <v>266550</v>
      </c>
      <c r="FG3617">
        <v>275059</v>
      </c>
      <c r="FH3617">
        <v>283729</v>
      </c>
      <c r="FI3617">
        <v>292975</v>
      </c>
      <c r="FJ3617">
        <v>304273</v>
      </c>
      <c r="FK3617">
        <v>316096</v>
      </c>
      <c r="FL3617">
        <v>328931</v>
      </c>
      <c r="FM3617">
        <v>342103</v>
      </c>
      <c r="FN3617">
        <v>353416</v>
      </c>
      <c r="FO3617">
        <v>365510</v>
      </c>
      <c r="FP3617">
        <v>381008</v>
      </c>
      <c r="FQ3617">
        <v>392955</v>
      </c>
      <c r="FR3617">
        <v>409894</v>
      </c>
      <c r="FS3617">
        <v>425565</v>
      </c>
      <c r="FT3617">
        <v>442322</v>
      </c>
      <c r="FU3617">
        <v>457085</v>
      </c>
      <c r="FV3617">
        <v>471173</v>
      </c>
      <c r="FW3617">
        <v>483727</v>
      </c>
      <c r="FX3617">
        <v>499803</v>
      </c>
      <c r="FY3617">
        <v>517715</v>
      </c>
      <c r="FZ3617">
        <v>535124</v>
      </c>
      <c r="GA3617">
        <v>552135</v>
      </c>
      <c r="GB3617">
        <v>568897</v>
      </c>
    </row>
    <row r="3618" spans="1:184" x14ac:dyDescent="0.55000000000000004">
      <c r="B3618" t="str">
        <f t="shared" si="0"/>
        <v>Region_EasternEurope</v>
      </c>
      <c r="E3618" s="22">
        <v>0</v>
      </c>
      <c r="F3618" s="22">
        <v>0</v>
      </c>
      <c r="G3618" s="22">
        <v>0</v>
      </c>
      <c r="H3618" s="22">
        <v>0</v>
      </c>
      <c r="I3618" s="22">
        <v>0</v>
      </c>
      <c r="J3618" s="22">
        <v>0</v>
      </c>
      <c r="K3618" s="22">
        <v>0</v>
      </c>
      <c r="L3618" s="22">
        <v>0</v>
      </c>
      <c r="M3618" s="22">
        <v>0</v>
      </c>
      <c r="N3618" s="22">
        <v>2</v>
      </c>
      <c r="O3618" s="22">
        <v>2</v>
      </c>
      <c r="P3618" s="22">
        <v>2</v>
      </c>
      <c r="Q3618" s="22">
        <v>2</v>
      </c>
      <c r="R3618" s="22">
        <v>2</v>
      </c>
      <c r="S3618" s="22">
        <v>2</v>
      </c>
      <c r="T3618" s="22">
        <v>2</v>
      </c>
      <c r="U3618" s="22">
        <v>2</v>
      </c>
      <c r="V3618" s="22">
        <v>2</v>
      </c>
      <c r="W3618" s="22">
        <v>2</v>
      </c>
      <c r="X3618" s="22">
        <v>2</v>
      </c>
      <c r="Y3618" s="22">
        <v>2</v>
      </c>
      <c r="Z3618" s="22">
        <v>2</v>
      </c>
      <c r="AA3618" s="22">
        <v>2</v>
      </c>
      <c r="AB3618" s="22">
        <v>2</v>
      </c>
      <c r="AC3618" s="22">
        <v>2</v>
      </c>
      <c r="AD3618" s="22">
        <v>2</v>
      </c>
      <c r="AE3618" s="22">
        <v>2</v>
      </c>
      <c r="AF3618" s="22">
        <v>2</v>
      </c>
      <c r="AG3618" s="22">
        <v>2</v>
      </c>
      <c r="AH3618" s="22">
        <v>2</v>
      </c>
      <c r="AI3618" s="22">
        <v>2</v>
      </c>
      <c r="AJ3618" s="22">
        <v>2</v>
      </c>
      <c r="AK3618" s="22">
        <v>2</v>
      </c>
      <c r="AL3618" s="22">
        <v>2</v>
      </c>
      <c r="AM3618" s="22">
        <v>2</v>
      </c>
      <c r="AN3618" s="22">
        <v>5</v>
      </c>
      <c r="AO3618" s="22">
        <v>5</v>
      </c>
      <c r="AP3618" s="22">
        <v>8</v>
      </c>
      <c r="AQ3618" s="22">
        <v>8</v>
      </c>
      <c r="AR3618" s="22">
        <v>14</v>
      </c>
      <c r="AS3618" s="22">
        <v>15</v>
      </c>
      <c r="AT3618" s="22">
        <v>16</v>
      </c>
      <c r="AU3618" s="22">
        <v>23</v>
      </c>
      <c r="AV3618" s="22">
        <v>32</v>
      </c>
      <c r="AW3618" s="22">
        <v>50</v>
      </c>
      <c r="AX3618" s="22">
        <v>54</v>
      </c>
      <c r="AY3618" s="22">
        <v>84</v>
      </c>
      <c r="AZ3618" s="22">
        <v>93</v>
      </c>
      <c r="BA3618" s="22">
        <v>133</v>
      </c>
      <c r="BB3618" s="22">
        <v>178</v>
      </c>
      <c r="BC3618" s="22">
        <v>229</v>
      </c>
      <c r="BD3618" s="22">
        <v>369</v>
      </c>
      <c r="BE3618" s="22">
        <v>501</v>
      </c>
      <c r="BF3618" s="22">
        <v>579</v>
      </c>
      <c r="BG3618" s="22">
        <v>750</v>
      </c>
      <c r="BH3618" s="22">
        <v>932</v>
      </c>
      <c r="BI3618" s="22">
        <v>1129</v>
      </c>
      <c r="BJ3618" s="22">
        <v>1418</v>
      </c>
      <c r="BK3618" s="22">
        <v>1740</v>
      </c>
      <c r="BL3618" s="22">
        <v>2105</v>
      </c>
      <c r="BM3618" s="22">
        <v>2528</v>
      </c>
      <c r="BN3618" s="22">
        <v>2998</v>
      </c>
      <c r="BO3618" s="22">
        <v>3601</v>
      </c>
      <c r="BP3618" s="22">
        <v>4221</v>
      </c>
      <c r="BQ3618" s="22">
        <v>5010</v>
      </c>
      <c r="BR3618" s="22">
        <v>6000</v>
      </c>
      <c r="BS3618" s="22">
        <v>6916</v>
      </c>
      <c r="BT3618" s="22">
        <v>8086</v>
      </c>
      <c r="BU3618" s="22">
        <v>9276</v>
      </c>
      <c r="BV3618" s="22">
        <v>10595</v>
      </c>
      <c r="BW3618" s="22">
        <v>11960</v>
      </c>
      <c r="BX3618" s="22">
        <v>14055</v>
      </c>
      <c r="BY3618" s="22">
        <v>16161</v>
      </c>
      <c r="BZ3618" s="22">
        <v>18120</v>
      </c>
      <c r="CA3618" s="22">
        <v>20129</v>
      </c>
      <c r="CB3618" s="22">
        <v>22007</v>
      </c>
      <c r="CC3618" s="22">
        <v>24641</v>
      </c>
      <c r="CD3618" s="22">
        <v>27306</v>
      </c>
      <c r="CE3618" s="22">
        <v>30624</v>
      </c>
      <c r="CF3618" s="22">
        <v>34291</v>
      </c>
      <c r="CG3618" s="22">
        <v>37840</v>
      </c>
      <c r="CH3618" s="22">
        <v>41642</v>
      </c>
      <c r="CI3618" s="22">
        <v>45687</v>
      </c>
      <c r="CJ3618" s="22">
        <v>50183</v>
      </c>
      <c r="CK3618" s="22">
        <v>55499</v>
      </c>
      <c r="CL3618" s="22">
        <v>61190</v>
      </c>
      <c r="CM3618" s="22">
        <v>67569</v>
      </c>
      <c r="CN3618" s="22">
        <v>73906</v>
      </c>
      <c r="CO3618" s="22">
        <v>81486</v>
      </c>
      <c r="CP3618" s="22">
        <v>88306</v>
      </c>
      <c r="CQ3618" s="22">
        <v>95686</v>
      </c>
      <c r="CR3618" s="22">
        <v>103166</v>
      </c>
      <c r="CS3618" s="22">
        <v>110452</v>
      </c>
      <c r="CT3618" s="22">
        <v>118774</v>
      </c>
      <c r="CU3618" s="22">
        <v>127128</v>
      </c>
      <c r="CV3618" s="22">
        <v>135979</v>
      </c>
      <c r="CW3618" s="22">
        <v>144314</v>
      </c>
      <c r="CX3618" s="22">
        <v>153009</v>
      </c>
      <c r="CY3618" s="22">
        <v>161503</v>
      </c>
      <c r="CZ3618" s="22">
        <v>170983</v>
      </c>
      <c r="DA3618" s="22">
        <v>181169</v>
      </c>
      <c r="DB3618" s="22">
        <v>193074</v>
      </c>
      <c r="DC3618" s="22">
        <v>206143</v>
      </c>
      <c r="DD3618" s="22">
        <v>219015</v>
      </c>
      <c r="DE3618" s="22">
        <v>231507</v>
      </c>
      <c r="DF3618" s="22">
        <v>244526</v>
      </c>
      <c r="DG3618" s="22">
        <v>258328</v>
      </c>
      <c r="DH3618" s="22">
        <v>271554</v>
      </c>
      <c r="DI3618" s="22">
        <v>284985</v>
      </c>
      <c r="DJ3618">
        <v>298431</v>
      </c>
      <c r="DK3618">
        <v>312301</v>
      </c>
      <c r="DL3618">
        <v>325839</v>
      </c>
      <c r="DM3618">
        <v>338323</v>
      </c>
      <c r="DN3618">
        <v>350892</v>
      </c>
      <c r="DO3618">
        <v>364094</v>
      </c>
      <c r="DP3618">
        <v>375986</v>
      </c>
      <c r="DQ3618">
        <v>388112</v>
      </c>
      <c r="DR3618">
        <v>399419</v>
      </c>
      <c r="DS3618">
        <v>411071</v>
      </c>
      <c r="DT3618">
        <v>422420</v>
      </c>
      <c r="DU3618">
        <v>434014</v>
      </c>
      <c r="DV3618">
        <v>445557</v>
      </c>
      <c r="DW3618">
        <v>457578</v>
      </c>
      <c r="DX3618">
        <v>468827</v>
      </c>
      <c r="DY3618">
        <v>480196</v>
      </c>
      <c r="DZ3618">
        <v>491594</v>
      </c>
      <c r="EA3618">
        <v>502577</v>
      </c>
      <c r="EB3618">
        <v>513809</v>
      </c>
      <c r="EC3618">
        <v>525212</v>
      </c>
      <c r="ED3618">
        <v>536836</v>
      </c>
      <c r="EE3618">
        <v>548698</v>
      </c>
      <c r="EF3618">
        <v>560053</v>
      </c>
      <c r="EG3618">
        <v>571552</v>
      </c>
      <c r="EH3618">
        <v>583204</v>
      </c>
      <c r="EI3618">
        <v>595470</v>
      </c>
      <c r="EJ3618">
        <v>607609</v>
      </c>
      <c r="EK3618">
        <v>620082</v>
      </c>
      <c r="EL3618">
        <v>632604</v>
      </c>
      <c r="EM3618">
        <v>644673</v>
      </c>
      <c r="EN3618">
        <v>656134</v>
      </c>
      <c r="EO3618">
        <v>667767</v>
      </c>
      <c r="EP3618">
        <v>680305</v>
      </c>
      <c r="EQ3618">
        <v>692963</v>
      </c>
      <c r="ER3618">
        <v>705735</v>
      </c>
      <c r="ES3618">
        <v>718233</v>
      </c>
      <c r="ET3618">
        <v>729739</v>
      </c>
      <c r="EU3618">
        <v>741518</v>
      </c>
      <c r="EV3618">
        <v>753378</v>
      </c>
      <c r="EW3618">
        <v>765055</v>
      </c>
      <c r="EX3618">
        <v>776999</v>
      </c>
      <c r="EY3618">
        <v>788746</v>
      </c>
      <c r="EZ3618">
        <v>799918</v>
      </c>
      <c r="FA3618">
        <v>811364</v>
      </c>
      <c r="FB3618">
        <v>822251</v>
      </c>
      <c r="FC3618">
        <v>843690</v>
      </c>
      <c r="FD3618">
        <v>845073</v>
      </c>
      <c r="FE3618">
        <v>856110</v>
      </c>
      <c r="FF3618">
        <v>866776</v>
      </c>
      <c r="FG3618">
        <v>877115</v>
      </c>
      <c r="FH3618">
        <v>887697</v>
      </c>
      <c r="FI3618">
        <v>898008</v>
      </c>
      <c r="FJ3618">
        <v>908265</v>
      </c>
      <c r="FK3618">
        <v>919143</v>
      </c>
      <c r="FL3618">
        <v>929914</v>
      </c>
      <c r="FM3618">
        <v>940258</v>
      </c>
      <c r="FN3618">
        <v>950701</v>
      </c>
      <c r="FO3618">
        <v>960528</v>
      </c>
      <c r="FP3618">
        <v>970245</v>
      </c>
      <c r="FQ3618">
        <v>981033</v>
      </c>
      <c r="FR3618">
        <v>991757</v>
      </c>
      <c r="FS3618">
        <v>1002717</v>
      </c>
      <c r="FT3618">
        <v>1013978</v>
      </c>
      <c r="FU3618">
        <v>1024265</v>
      </c>
      <c r="FV3618">
        <v>1033804</v>
      </c>
      <c r="FW3618">
        <v>1043369</v>
      </c>
      <c r="FX3618">
        <v>1054181</v>
      </c>
      <c r="FY3618">
        <v>1064749</v>
      </c>
      <c r="FZ3618">
        <v>1076078</v>
      </c>
      <c r="GA3618">
        <v>1086867</v>
      </c>
      <c r="GB3618">
        <v>1096690</v>
      </c>
    </row>
    <row r="3619" spans="1:184" x14ac:dyDescent="0.55000000000000004">
      <c r="B3619" t="str">
        <f t="shared" si="0"/>
        <v>Region_MiddleEast</v>
      </c>
      <c r="E3619" s="22">
        <v>0</v>
      </c>
      <c r="F3619" s="22">
        <v>0</v>
      </c>
      <c r="G3619" s="22">
        <v>0</v>
      </c>
      <c r="H3619" s="22">
        <v>0</v>
      </c>
      <c r="I3619" s="22">
        <v>0</v>
      </c>
      <c r="J3619" s="22">
        <v>0</v>
      </c>
      <c r="K3619" s="22">
        <v>0</v>
      </c>
      <c r="L3619" s="22">
        <v>4</v>
      </c>
      <c r="M3619" s="22">
        <v>4</v>
      </c>
      <c r="N3619" s="22">
        <v>4</v>
      </c>
      <c r="O3619" s="22">
        <v>4</v>
      </c>
      <c r="P3619" s="22">
        <v>5</v>
      </c>
      <c r="Q3619" s="22">
        <v>5</v>
      </c>
      <c r="R3619" s="22">
        <v>5</v>
      </c>
      <c r="S3619" s="22">
        <v>5</v>
      </c>
      <c r="T3619" s="22">
        <v>5</v>
      </c>
      <c r="U3619" s="22">
        <v>5</v>
      </c>
      <c r="V3619" s="22">
        <v>7</v>
      </c>
      <c r="W3619" s="22">
        <v>7</v>
      </c>
      <c r="X3619" s="22">
        <v>8</v>
      </c>
      <c r="Y3619" s="22">
        <v>8</v>
      </c>
      <c r="Z3619" s="22">
        <v>8</v>
      </c>
      <c r="AA3619" s="22">
        <v>8</v>
      </c>
      <c r="AB3619" s="22">
        <v>8</v>
      </c>
      <c r="AC3619" s="22">
        <v>8</v>
      </c>
      <c r="AD3619" s="22">
        <v>9</v>
      </c>
      <c r="AE3619" s="22">
        <v>9</v>
      </c>
      <c r="AF3619" s="22">
        <v>9</v>
      </c>
      <c r="AG3619" s="22">
        <v>11</v>
      </c>
      <c r="AH3619" s="22">
        <v>14</v>
      </c>
      <c r="AI3619" s="22">
        <v>28</v>
      </c>
      <c r="AJ3619" s="22">
        <v>42</v>
      </c>
      <c r="AK3619" s="22">
        <v>57</v>
      </c>
      <c r="AL3619" s="22">
        <v>80</v>
      </c>
      <c r="AM3619" s="22">
        <v>146</v>
      </c>
      <c r="AN3619" s="22">
        <v>222</v>
      </c>
      <c r="AO3619" s="22">
        <v>347</v>
      </c>
      <c r="AP3619" s="22">
        <v>501</v>
      </c>
      <c r="AQ3619" s="22">
        <v>724</v>
      </c>
      <c r="AR3619" s="22">
        <v>1129</v>
      </c>
      <c r="AS3619" s="22">
        <v>1676</v>
      </c>
      <c r="AT3619" s="22">
        <v>2534</v>
      </c>
      <c r="AU3619" s="22">
        <v>3130</v>
      </c>
      <c r="AV3619" s="22">
        <v>3740</v>
      </c>
      <c r="AW3619" s="22">
        <v>4994</v>
      </c>
      <c r="AX3619" s="22">
        <v>6137</v>
      </c>
      <c r="AY3619" s="22">
        <v>6912</v>
      </c>
      <c r="AZ3619" s="22">
        <v>7527</v>
      </c>
      <c r="BA3619" s="22">
        <v>8497</v>
      </c>
      <c r="BB3619" s="22">
        <v>9806</v>
      </c>
      <c r="BC3619" s="22">
        <v>10924</v>
      </c>
      <c r="BD3619" s="22">
        <v>12360</v>
      </c>
      <c r="BE3619" s="22">
        <v>13827</v>
      </c>
      <c r="BF3619" s="22">
        <v>15161</v>
      </c>
      <c r="BG3619" s="22">
        <v>16295</v>
      </c>
      <c r="BH3619" s="22">
        <v>17607</v>
      </c>
      <c r="BI3619" s="22">
        <v>18926</v>
      </c>
      <c r="BJ3619" s="22">
        <v>20219</v>
      </c>
      <c r="BK3619" s="22">
        <v>21595</v>
      </c>
      <c r="BL3619" s="22">
        <v>22705</v>
      </c>
      <c r="BM3619" s="22">
        <v>24021</v>
      </c>
      <c r="BN3619" s="22">
        <v>25666</v>
      </c>
      <c r="BO3619" s="22">
        <v>27874</v>
      </c>
      <c r="BP3619" s="22">
        <v>30430</v>
      </c>
      <c r="BQ3619" s="22">
        <v>33141</v>
      </c>
      <c r="BR3619" s="22">
        <v>36421</v>
      </c>
      <c r="BS3619" s="22">
        <v>39819</v>
      </c>
      <c r="BT3619" s="22">
        <v>43119</v>
      </c>
      <c r="BU3619" s="22">
        <v>46706</v>
      </c>
      <c r="BV3619" s="22">
        <v>50264</v>
      </c>
      <c r="BW3619" s="22">
        <v>53726</v>
      </c>
      <c r="BX3619" s="22">
        <v>57331</v>
      </c>
      <c r="BY3619" s="22">
        <v>60806</v>
      </c>
      <c r="BZ3619" s="22">
        <v>64207</v>
      </c>
      <c r="CA3619" s="22">
        <v>67740</v>
      </c>
      <c r="CB3619" s="22">
        <v>71056</v>
      </c>
      <c r="CC3619" s="22">
        <v>74125</v>
      </c>
      <c r="CD3619" s="22">
        <v>77045</v>
      </c>
      <c r="CE3619" s="22">
        <v>79738</v>
      </c>
      <c r="CF3619" s="22">
        <v>82822</v>
      </c>
      <c r="CG3619" s="22">
        <v>86073</v>
      </c>
      <c r="CH3619" s="22">
        <v>89109</v>
      </c>
      <c r="CI3619" s="22">
        <v>92383</v>
      </c>
      <c r="CJ3619" s="22">
        <v>95426</v>
      </c>
      <c r="CK3619" s="22">
        <v>98555</v>
      </c>
      <c r="CL3619" s="22">
        <v>101972</v>
      </c>
      <c r="CM3619" s="22">
        <v>105711</v>
      </c>
      <c r="CN3619" s="22">
        <v>108846</v>
      </c>
      <c r="CO3619" s="22">
        <v>112706</v>
      </c>
      <c r="CP3619" s="22">
        <v>116481</v>
      </c>
      <c r="CQ3619" s="22">
        <v>120315</v>
      </c>
      <c r="CR3619" s="22">
        <v>124145</v>
      </c>
      <c r="CS3619" s="22">
        <v>127984</v>
      </c>
      <c r="CT3619" s="22">
        <v>132260</v>
      </c>
      <c r="CU3619" s="22">
        <v>136496</v>
      </c>
      <c r="CV3619" s="22">
        <v>140751</v>
      </c>
      <c r="CW3619" s="22">
        <v>144862</v>
      </c>
      <c r="CX3619" s="22">
        <v>148907</v>
      </c>
      <c r="CY3619" s="22">
        <v>153142</v>
      </c>
      <c r="CZ3619" s="22">
        <v>157451</v>
      </c>
      <c r="DA3619" s="22">
        <v>161724</v>
      </c>
      <c r="DB3619" s="22">
        <v>165706</v>
      </c>
      <c r="DC3619" s="22">
        <v>170107</v>
      </c>
      <c r="DD3619" s="22">
        <v>174768</v>
      </c>
      <c r="DE3619" s="22">
        <v>180025</v>
      </c>
      <c r="DF3619" s="22">
        <v>185707</v>
      </c>
      <c r="DG3619" s="22">
        <v>191131</v>
      </c>
      <c r="DH3619" s="22">
        <v>197391</v>
      </c>
      <c r="DI3619" s="22">
        <v>203392</v>
      </c>
      <c r="DJ3619">
        <v>210244</v>
      </c>
      <c r="DK3619">
        <v>216852</v>
      </c>
      <c r="DL3619">
        <v>224145</v>
      </c>
      <c r="DM3619">
        <v>231608</v>
      </c>
      <c r="DN3619">
        <v>239691</v>
      </c>
      <c r="DO3619">
        <v>247667</v>
      </c>
      <c r="DP3619">
        <v>256246</v>
      </c>
      <c r="DQ3619">
        <v>264812</v>
      </c>
      <c r="DR3619">
        <v>273470</v>
      </c>
      <c r="DS3619">
        <v>282553</v>
      </c>
      <c r="DT3619">
        <v>291931</v>
      </c>
      <c r="DU3619">
        <v>301442</v>
      </c>
      <c r="DV3619">
        <v>311239</v>
      </c>
      <c r="DW3619">
        <v>320182</v>
      </c>
      <c r="DX3619">
        <v>328974</v>
      </c>
      <c r="DY3619">
        <v>336903</v>
      </c>
      <c r="DZ3619">
        <v>344574</v>
      </c>
      <c r="EA3619">
        <v>352916</v>
      </c>
      <c r="EB3619">
        <v>361778</v>
      </c>
      <c r="EC3619">
        <v>371516</v>
      </c>
      <c r="ED3619">
        <v>381089</v>
      </c>
      <c r="EE3619">
        <v>390729</v>
      </c>
      <c r="EF3619">
        <v>400422</v>
      </c>
      <c r="EG3619">
        <v>410527</v>
      </c>
      <c r="EH3619">
        <v>421235</v>
      </c>
      <c r="EI3619">
        <v>431737</v>
      </c>
      <c r="EJ3619">
        <v>442740</v>
      </c>
      <c r="EK3619">
        <v>453752</v>
      </c>
      <c r="EL3619">
        <v>464615</v>
      </c>
      <c r="EM3619">
        <v>475127</v>
      </c>
      <c r="EN3619">
        <v>485325</v>
      </c>
      <c r="EO3619">
        <v>496485</v>
      </c>
      <c r="EP3619">
        <v>507906</v>
      </c>
      <c r="EQ3619">
        <v>519691</v>
      </c>
      <c r="ER3619">
        <v>531095</v>
      </c>
      <c r="ES3619">
        <v>542982</v>
      </c>
      <c r="ET3619">
        <v>555201</v>
      </c>
      <c r="EU3619">
        <v>566874</v>
      </c>
      <c r="EV3619">
        <v>579318</v>
      </c>
      <c r="EW3619">
        <v>591631</v>
      </c>
      <c r="EX3619">
        <v>603653</v>
      </c>
      <c r="EY3619">
        <v>615134</v>
      </c>
      <c r="EZ3619">
        <v>625803</v>
      </c>
      <c r="FA3619">
        <v>638129</v>
      </c>
      <c r="FB3619">
        <v>650057</v>
      </c>
      <c r="FC3619">
        <v>666733</v>
      </c>
      <c r="FD3619">
        <v>675141</v>
      </c>
      <c r="FE3619">
        <v>688150</v>
      </c>
      <c r="FF3619">
        <v>700239</v>
      </c>
      <c r="FG3619">
        <v>712451</v>
      </c>
      <c r="FH3619">
        <v>724090</v>
      </c>
      <c r="FI3619">
        <v>736841</v>
      </c>
      <c r="FJ3619">
        <v>749458</v>
      </c>
      <c r="FK3619">
        <v>762068</v>
      </c>
      <c r="FL3619">
        <v>775682</v>
      </c>
      <c r="FM3619">
        <v>788641</v>
      </c>
      <c r="FN3619">
        <v>800992</v>
      </c>
      <c r="FO3619">
        <v>813538</v>
      </c>
      <c r="FP3619">
        <v>825887</v>
      </c>
      <c r="FQ3619">
        <v>838443</v>
      </c>
      <c r="FR3619">
        <v>850272</v>
      </c>
      <c r="FS3619">
        <v>863139</v>
      </c>
      <c r="FT3619">
        <v>874635</v>
      </c>
      <c r="FU3619">
        <v>885956</v>
      </c>
      <c r="FV3619">
        <v>897947</v>
      </c>
      <c r="FW3619">
        <v>909018</v>
      </c>
      <c r="FX3619">
        <v>920205</v>
      </c>
      <c r="FY3619">
        <v>931630</v>
      </c>
      <c r="FZ3619">
        <v>942429</v>
      </c>
      <c r="GA3619">
        <v>952958</v>
      </c>
      <c r="GB3619">
        <v>962846</v>
      </c>
    </row>
    <row r="3620" spans="1:184" x14ac:dyDescent="0.55000000000000004">
      <c r="B3620" t="str">
        <f t="shared" si="0"/>
        <v>Region_NorhternAfrica</v>
      </c>
      <c r="E3620" s="22">
        <v>0</v>
      </c>
      <c r="F3620" s="22">
        <v>0</v>
      </c>
      <c r="G3620" s="22">
        <v>0</v>
      </c>
      <c r="H3620" s="22">
        <v>0</v>
      </c>
      <c r="I3620" s="22">
        <v>0</v>
      </c>
      <c r="J3620" s="22">
        <v>0</v>
      </c>
      <c r="K3620" s="22">
        <v>0</v>
      </c>
      <c r="L3620" s="22">
        <v>0</v>
      </c>
      <c r="M3620" s="22">
        <v>0</v>
      </c>
      <c r="N3620" s="22">
        <v>0</v>
      </c>
      <c r="O3620" s="22">
        <v>0</v>
      </c>
      <c r="P3620" s="22">
        <v>0</v>
      </c>
      <c r="Q3620" s="22">
        <v>0</v>
      </c>
      <c r="R3620" s="22">
        <v>0</v>
      </c>
      <c r="S3620" s="22">
        <v>0</v>
      </c>
      <c r="T3620" s="22">
        <v>0</v>
      </c>
      <c r="U3620" s="22">
        <v>0</v>
      </c>
      <c r="V3620" s="22">
        <v>0</v>
      </c>
      <c r="W3620" s="22">
        <v>0</v>
      </c>
      <c r="X3620" s="22">
        <v>0</v>
      </c>
      <c r="Y3620" s="22">
        <v>0</v>
      </c>
      <c r="Z3620" s="22">
        <v>0</v>
      </c>
      <c r="AA3620" s="22">
        <v>0</v>
      </c>
      <c r="AB3620" s="22">
        <v>1</v>
      </c>
      <c r="AC3620" s="22">
        <v>1</v>
      </c>
      <c r="AD3620" s="22">
        <v>1</v>
      </c>
      <c r="AE3620" s="22">
        <v>1</v>
      </c>
      <c r="AF3620" s="22">
        <v>1</v>
      </c>
      <c r="AG3620" s="22">
        <v>1</v>
      </c>
      <c r="AH3620" s="22">
        <v>1</v>
      </c>
      <c r="AI3620" s="22">
        <v>1</v>
      </c>
      <c r="AJ3620" s="22">
        <v>1</v>
      </c>
      <c r="AK3620" s="22">
        <v>1</v>
      </c>
      <c r="AL3620" s="22">
        <v>1</v>
      </c>
      <c r="AM3620" s="22">
        <v>2</v>
      </c>
      <c r="AN3620" s="22">
        <v>2</v>
      </c>
      <c r="AO3620" s="22">
        <v>2</v>
      </c>
      <c r="AP3620" s="22">
        <v>2</v>
      </c>
      <c r="AQ3620" s="22">
        <v>2</v>
      </c>
      <c r="AR3620" s="22">
        <v>3</v>
      </c>
      <c r="AS3620" s="22">
        <v>6</v>
      </c>
      <c r="AT3620" s="22">
        <v>8</v>
      </c>
      <c r="AU3620" s="22">
        <v>16</v>
      </c>
      <c r="AV3620" s="22">
        <v>18</v>
      </c>
      <c r="AW3620" s="22">
        <v>35</v>
      </c>
      <c r="AX3620" s="22">
        <v>35</v>
      </c>
      <c r="AY3620" s="22">
        <v>72</v>
      </c>
      <c r="AZ3620" s="22">
        <v>79</v>
      </c>
      <c r="BA3620" s="22">
        <v>87</v>
      </c>
      <c r="BB3620" s="22">
        <v>92</v>
      </c>
      <c r="BC3620" s="22">
        <v>104</v>
      </c>
      <c r="BD3620" s="22">
        <v>130</v>
      </c>
      <c r="BE3620" s="22">
        <v>182</v>
      </c>
      <c r="BF3620" s="22">
        <v>205</v>
      </c>
      <c r="BG3620" s="22">
        <v>259</v>
      </c>
      <c r="BH3620" s="22">
        <v>324</v>
      </c>
      <c r="BI3620" s="22">
        <v>356</v>
      </c>
      <c r="BJ3620" s="22">
        <v>453</v>
      </c>
      <c r="BK3620" s="22">
        <v>517</v>
      </c>
      <c r="BL3620" s="22">
        <v>602</v>
      </c>
      <c r="BM3620" s="22">
        <v>733</v>
      </c>
      <c r="BN3620" s="22">
        <v>843</v>
      </c>
      <c r="BO3620" s="22">
        <v>967</v>
      </c>
      <c r="BP3620" s="22">
        <v>1176</v>
      </c>
      <c r="BQ3620" s="22">
        <v>1356</v>
      </c>
      <c r="BR3620" s="22">
        <v>1543</v>
      </c>
      <c r="BS3620" s="22">
        <v>1738</v>
      </c>
      <c r="BT3620" s="22">
        <v>1955</v>
      </c>
      <c r="BU3620" s="22">
        <v>2154</v>
      </c>
      <c r="BV3620" s="22">
        <v>2491</v>
      </c>
      <c r="BW3620" s="22">
        <v>2763</v>
      </c>
      <c r="BX3620" s="22">
        <v>3082</v>
      </c>
      <c r="BY3620" s="22">
        <v>3517</v>
      </c>
      <c r="BZ3620" s="22">
        <v>3888</v>
      </c>
      <c r="CA3620" s="22">
        <v>4195</v>
      </c>
      <c r="CB3620" s="22">
        <v>4573</v>
      </c>
      <c r="CC3620" s="22">
        <v>4846</v>
      </c>
      <c r="CD3620" s="22">
        <v>5179</v>
      </c>
      <c r="CE3620" s="22">
        <v>5530</v>
      </c>
      <c r="CF3620" s="22">
        <v>5838</v>
      </c>
      <c r="CG3620" s="22">
        <v>6173</v>
      </c>
      <c r="CH3620" s="22">
        <v>6533</v>
      </c>
      <c r="CI3620" s="22">
        <v>6861</v>
      </c>
      <c r="CJ3620" s="22">
        <v>7271</v>
      </c>
      <c r="CK3620" s="22">
        <v>7702</v>
      </c>
      <c r="CL3620" s="22">
        <v>8287</v>
      </c>
      <c r="CM3620" s="22">
        <v>8952</v>
      </c>
      <c r="CN3620" s="22">
        <v>9390</v>
      </c>
      <c r="CO3620" s="22">
        <v>9802</v>
      </c>
      <c r="CP3620" s="22">
        <v>10287</v>
      </c>
      <c r="CQ3620" s="22">
        <v>10705</v>
      </c>
      <c r="CR3620" s="22">
        <v>11245</v>
      </c>
      <c r="CS3620" s="22">
        <v>11706</v>
      </c>
      <c r="CT3620" s="22">
        <v>12239</v>
      </c>
      <c r="CU3620" s="22">
        <v>12759</v>
      </c>
      <c r="CV3620" s="22">
        <v>13283</v>
      </c>
      <c r="CW3620" s="22">
        <v>13740</v>
      </c>
      <c r="CX3620" s="22">
        <v>14291</v>
      </c>
      <c r="CY3620" s="22">
        <v>14794</v>
      </c>
      <c r="CZ3620" s="22">
        <v>15338</v>
      </c>
      <c r="DA3620" s="22">
        <v>16009</v>
      </c>
      <c r="DB3620" s="22">
        <v>16621</v>
      </c>
      <c r="DC3620" s="22">
        <v>17256</v>
      </c>
      <c r="DD3620" s="22">
        <v>17946</v>
      </c>
      <c r="DE3620" s="22">
        <v>18703</v>
      </c>
      <c r="DF3620" s="22">
        <v>19467</v>
      </c>
      <c r="DG3620" s="22">
        <v>20226</v>
      </c>
      <c r="DH3620" s="22">
        <v>21088</v>
      </c>
      <c r="DI3620" s="22">
        <v>21982</v>
      </c>
      <c r="DJ3620">
        <v>22765</v>
      </c>
      <c r="DK3620">
        <v>23520</v>
      </c>
      <c r="DL3620">
        <v>24191</v>
      </c>
      <c r="DM3620">
        <v>24813</v>
      </c>
      <c r="DN3620">
        <v>25506</v>
      </c>
      <c r="DO3620">
        <v>26159</v>
      </c>
      <c r="DP3620">
        <v>26957</v>
      </c>
      <c r="DQ3620">
        <v>27808</v>
      </c>
      <c r="DR3620">
        <v>28651</v>
      </c>
      <c r="DS3620">
        <v>29639</v>
      </c>
      <c r="DT3620">
        <v>30690</v>
      </c>
      <c r="DU3620">
        <v>31743</v>
      </c>
      <c r="DV3620">
        <v>32883</v>
      </c>
      <c r="DW3620">
        <v>33949</v>
      </c>
      <c r="DX3620">
        <v>35025</v>
      </c>
      <c r="DY3620">
        <v>36096</v>
      </c>
      <c r="DZ3620">
        <v>37173</v>
      </c>
      <c r="EA3620">
        <v>38319</v>
      </c>
      <c r="EB3620">
        <v>39754</v>
      </c>
      <c r="EC3620">
        <v>41408</v>
      </c>
      <c r="ED3620">
        <v>43093</v>
      </c>
      <c r="EE3620">
        <v>44927</v>
      </c>
      <c r="EF3620">
        <v>46583</v>
      </c>
      <c r="EG3620">
        <v>47999</v>
      </c>
      <c r="EH3620">
        <v>49403</v>
      </c>
      <c r="EI3620">
        <v>50902</v>
      </c>
      <c r="EJ3620">
        <v>52634</v>
      </c>
      <c r="EK3620">
        <v>54483</v>
      </c>
      <c r="EL3620">
        <v>56227</v>
      </c>
      <c r="EM3620">
        <v>58004</v>
      </c>
      <c r="EN3620">
        <v>59861</v>
      </c>
      <c r="EO3620">
        <v>61694</v>
      </c>
      <c r="EP3620">
        <v>63462</v>
      </c>
      <c r="EQ3620">
        <v>65499</v>
      </c>
      <c r="ER3620">
        <v>67680</v>
      </c>
      <c r="ES3620">
        <v>69768</v>
      </c>
      <c r="ET3620">
        <v>71919</v>
      </c>
      <c r="EU3620">
        <v>73812</v>
      </c>
      <c r="EV3620">
        <v>75527</v>
      </c>
      <c r="EW3620">
        <v>77185</v>
      </c>
      <c r="EX3620">
        <v>79796</v>
      </c>
      <c r="EY3620">
        <v>82150</v>
      </c>
      <c r="EZ3620">
        <v>84019</v>
      </c>
      <c r="FA3620">
        <v>86121</v>
      </c>
      <c r="FB3620">
        <v>88012</v>
      </c>
      <c r="FC3620">
        <v>90768</v>
      </c>
      <c r="FD3620">
        <v>92783</v>
      </c>
      <c r="FE3620">
        <v>95236</v>
      </c>
      <c r="FF3620">
        <v>97163</v>
      </c>
      <c r="FG3620">
        <v>99102</v>
      </c>
      <c r="FH3620">
        <v>101406</v>
      </c>
      <c r="FI3620">
        <v>103588</v>
      </c>
      <c r="FJ3620">
        <v>105634</v>
      </c>
      <c r="FK3620">
        <v>107884</v>
      </c>
      <c r="FL3620">
        <v>110072</v>
      </c>
      <c r="FM3620">
        <v>112472</v>
      </c>
      <c r="FN3620">
        <v>114588</v>
      </c>
      <c r="FO3620">
        <v>116283</v>
      </c>
      <c r="FP3620">
        <v>118140</v>
      </c>
      <c r="FQ3620">
        <v>120837</v>
      </c>
      <c r="FR3620">
        <v>122886</v>
      </c>
      <c r="FS3620">
        <v>124712</v>
      </c>
      <c r="FT3620">
        <v>126688</v>
      </c>
      <c r="FU3620">
        <v>128518</v>
      </c>
      <c r="FV3620">
        <v>130472</v>
      </c>
      <c r="FW3620">
        <v>132347</v>
      </c>
      <c r="FX3620">
        <v>134262</v>
      </c>
      <c r="FY3620">
        <v>136456</v>
      </c>
      <c r="FZ3620">
        <v>138337</v>
      </c>
      <c r="GA3620">
        <v>140371</v>
      </c>
      <c r="GB3620">
        <v>142190</v>
      </c>
    </row>
    <row r="3621" spans="1:184" x14ac:dyDescent="0.55000000000000004">
      <c r="B3621" t="str">
        <f t="shared" si="0"/>
        <v>Region_NorthernAmerica</v>
      </c>
      <c r="E3621" s="22">
        <v>1</v>
      </c>
      <c r="F3621" s="22">
        <v>1</v>
      </c>
      <c r="G3621" s="22">
        <v>2</v>
      </c>
      <c r="H3621" s="22">
        <v>2</v>
      </c>
      <c r="I3621" s="22">
        <v>6</v>
      </c>
      <c r="J3621" s="22">
        <v>6</v>
      </c>
      <c r="K3621" s="22">
        <v>7</v>
      </c>
      <c r="L3621" s="22">
        <v>7</v>
      </c>
      <c r="M3621" s="22">
        <v>7</v>
      </c>
      <c r="N3621" s="22">
        <v>11</v>
      </c>
      <c r="O3621" s="22">
        <v>12</v>
      </c>
      <c r="P3621" s="22">
        <v>12</v>
      </c>
      <c r="Q3621" s="22">
        <v>15</v>
      </c>
      <c r="R3621" s="22">
        <v>15</v>
      </c>
      <c r="S3621" s="22">
        <v>16</v>
      </c>
      <c r="T3621" s="22">
        <v>16</v>
      </c>
      <c r="U3621" s="22">
        <v>18</v>
      </c>
      <c r="V3621" s="22">
        <v>18</v>
      </c>
      <c r="W3621" s="22">
        <v>18</v>
      </c>
      <c r="X3621" s="22">
        <v>18</v>
      </c>
      <c r="Y3621" s="22">
        <v>19</v>
      </c>
      <c r="Z3621" s="22">
        <v>19</v>
      </c>
      <c r="AA3621" s="22">
        <v>20</v>
      </c>
      <c r="AB3621" s="22">
        <v>20</v>
      </c>
      <c r="AC3621" s="22">
        <v>20</v>
      </c>
      <c r="AD3621" s="22">
        <v>20</v>
      </c>
      <c r="AE3621" s="22">
        <v>21</v>
      </c>
      <c r="AF3621" s="22">
        <v>21</v>
      </c>
      <c r="AG3621" s="22">
        <v>21</v>
      </c>
      <c r="AH3621" s="22">
        <v>21</v>
      </c>
      <c r="AI3621" s="22">
        <v>24</v>
      </c>
      <c r="AJ3621" s="22">
        <v>24</v>
      </c>
      <c r="AK3621" s="22">
        <v>24</v>
      </c>
      <c r="AL3621" s="22">
        <v>61</v>
      </c>
      <c r="AM3621" s="22">
        <v>62</v>
      </c>
      <c r="AN3621" s="22">
        <v>68</v>
      </c>
      <c r="AO3621" s="22">
        <v>71</v>
      </c>
      <c r="AP3621" s="22">
        <v>74</v>
      </c>
      <c r="AQ3621" s="22">
        <v>88</v>
      </c>
      <c r="AR3621" s="22">
        <v>98</v>
      </c>
      <c r="AS3621" s="22">
        <v>125</v>
      </c>
      <c r="AT3621" s="22">
        <v>148</v>
      </c>
      <c r="AU3621" s="22">
        <v>182</v>
      </c>
      <c r="AV3621" s="22">
        <v>256</v>
      </c>
      <c r="AW3621" s="22">
        <v>316</v>
      </c>
      <c r="AX3621" s="22">
        <v>457</v>
      </c>
      <c r="AY3621" s="22">
        <v>583</v>
      </c>
      <c r="AZ3621" s="22">
        <v>665</v>
      </c>
      <c r="BA3621" s="22">
        <v>1041</v>
      </c>
      <c r="BB3621" s="22">
        <v>1393</v>
      </c>
      <c r="BC3621" s="22">
        <v>1784</v>
      </c>
      <c r="BD3621" s="22">
        <v>2374</v>
      </c>
      <c r="BE3621" s="22">
        <v>2927</v>
      </c>
      <c r="BF3621" s="22">
        <v>3788</v>
      </c>
      <c r="BG3621" s="22">
        <v>5076</v>
      </c>
      <c r="BH3621" s="22">
        <v>6915</v>
      </c>
      <c r="BI3621" s="22">
        <v>8438</v>
      </c>
      <c r="BJ3621" s="22">
        <v>14548</v>
      </c>
      <c r="BK3621" s="22">
        <v>20217</v>
      </c>
      <c r="BL3621" s="22">
        <v>26877</v>
      </c>
      <c r="BM3621" s="22">
        <v>34749</v>
      </c>
      <c r="BN3621" s="22">
        <v>45950</v>
      </c>
      <c r="BO3621" s="22">
        <v>56715</v>
      </c>
      <c r="BP3621" s="22">
        <v>69095</v>
      </c>
      <c r="BQ3621" s="22">
        <v>87878</v>
      </c>
      <c r="BR3621" s="22">
        <v>106644</v>
      </c>
      <c r="BS3621" s="22">
        <v>127362</v>
      </c>
      <c r="BT3621" s="22">
        <v>147190</v>
      </c>
      <c r="BU3621" s="22">
        <v>169545</v>
      </c>
      <c r="BV3621" s="22">
        <v>196699</v>
      </c>
      <c r="BW3621" s="22">
        <v>223162</v>
      </c>
      <c r="BX3621" s="22">
        <v>255292</v>
      </c>
      <c r="BY3621" s="22">
        <v>288235</v>
      </c>
      <c r="BZ3621" s="22">
        <v>322005</v>
      </c>
      <c r="CA3621" s="22">
        <v>352558</v>
      </c>
      <c r="CB3621" s="22">
        <v>382880</v>
      </c>
      <c r="CC3621" s="22">
        <v>414993</v>
      </c>
      <c r="CD3621" s="22">
        <v>447795</v>
      </c>
      <c r="CE3621" s="22">
        <v>483981</v>
      </c>
      <c r="CF3621" s="22">
        <v>518905</v>
      </c>
      <c r="CG3621" s="22">
        <v>550092</v>
      </c>
      <c r="CH3621" s="22">
        <v>579612</v>
      </c>
      <c r="CI3621" s="22">
        <v>606304</v>
      </c>
      <c r="CJ3621" s="22">
        <v>634705</v>
      </c>
      <c r="CK3621" s="22">
        <v>664883</v>
      </c>
      <c r="CL3621" s="22">
        <v>698790</v>
      </c>
      <c r="CM3621" s="22">
        <v>732876</v>
      </c>
      <c r="CN3621" s="22">
        <v>766946</v>
      </c>
      <c r="CO3621" s="22">
        <v>794442</v>
      </c>
      <c r="CP3621" s="22">
        <v>822366</v>
      </c>
      <c r="CQ3621" s="22">
        <v>851267</v>
      </c>
      <c r="CR3621" s="22">
        <v>882014</v>
      </c>
      <c r="CS3621" s="22">
        <v>912469</v>
      </c>
      <c r="CT3621" s="22">
        <v>950277</v>
      </c>
      <c r="CU3621" s="22">
        <v>984525</v>
      </c>
      <c r="CV3621" s="22">
        <v>1013818</v>
      </c>
      <c r="CW3621" s="22">
        <v>1037813</v>
      </c>
      <c r="CX3621" s="22">
        <v>1063732</v>
      </c>
      <c r="CY3621" s="22">
        <v>1092774</v>
      </c>
      <c r="CZ3621" s="22">
        <v>1123881</v>
      </c>
      <c r="DA3621" s="22">
        <v>1159804</v>
      </c>
      <c r="DB3621" s="22">
        <v>1190465</v>
      </c>
      <c r="DC3621" s="22">
        <v>1218544</v>
      </c>
      <c r="DD3621" s="22">
        <v>1242332</v>
      </c>
      <c r="DE3621" s="22">
        <v>1267566</v>
      </c>
      <c r="DF3621" s="22">
        <v>1294025</v>
      </c>
      <c r="DG3621" s="22">
        <v>1323224</v>
      </c>
      <c r="DH3621" s="22">
        <v>1351603</v>
      </c>
      <c r="DI3621" s="22">
        <v>1378468</v>
      </c>
      <c r="DJ3621">
        <v>1399351</v>
      </c>
      <c r="DK3621">
        <v>1419145</v>
      </c>
      <c r="DL3621">
        <v>1441795</v>
      </c>
      <c r="DM3621">
        <v>1463974</v>
      </c>
      <c r="DN3621">
        <v>1492555</v>
      </c>
      <c r="DO3621">
        <v>1518783</v>
      </c>
      <c r="DP3621">
        <v>1545026</v>
      </c>
      <c r="DQ3621">
        <v>1565089</v>
      </c>
      <c r="DR3621">
        <v>1587719</v>
      </c>
      <c r="DS3621">
        <v>1609061</v>
      </c>
      <c r="DT3621">
        <v>1633428</v>
      </c>
      <c r="DU3621">
        <v>1659889</v>
      </c>
      <c r="DV3621">
        <v>1684884</v>
      </c>
      <c r="DW3621">
        <v>1707763</v>
      </c>
      <c r="DX3621">
        <v>1729352</v>
      </c>
      <c r="DY3621">
        <v>1749421</v>
      </c>
      <c r="DZ3621">
        <v>1769003</v>
      </c>
      <c r="EA3621">
        <v>1788165</v>
      </c>
      <c r="EB3621">
        <v>1811729</v>
      </c>
      <c r="EC3621">
        <v>1836928</v>
      </c>
      <c r="ED3621">
        <v>1861846</v>
      </c>
      <c r="EE3621">
        <v>1882651</v>
      </c>
      <c r="EF3621">
        <v>1904308</v>
      </c>
      <c r="EG3621">
        <v>1925781</v>
      </c>
      <c r="EH3621">
        <v>1946161</v>
      </c>
      <c r="EI3621">
        <v>1967929</v>
      </c>
      <c r="EJ3621">
        <v>1998579</v>
      </c>
      <c r="EK3621">
        <v>2022240</v>
      </c>
      <c r="EL3621">
        <v>2041060</v>
      </c>
      <c r="EM3621">
        <v>2059207</v>
      </c>
      <c r="EN3621">
        <v>2077730</v>
      </c>
      <c r="EO3621">
        <v>2099184</v>
      </c>
      <c r="EP3621">
        <v>2122506</v>
      </c>
      <c r="EQ3621">
        <v>2148581</v>
      </c>
      <c r="ER3621">
        <v>2174569</v>
      </c>
      <c r="ES3621">
        <v>2194462</v>
      </c>
      <c r="ET3621">
        <v>2214789</v>
      </c>
      <c r="EU3621">
        <v>2238818</v>
      </c>
      <c r="EV3621">
        <v>2264781</v>
      </c>
      <c r="EW3621">
        <v>2292929</v>
      </c>
      <c r="EX3621">
        <v>2323275</v>
      </c>
      <c r="EY3621">
        <v>2357881</v>
      </c>
      <c r="EZ3621">
        <v>2382957</v>
      </c>
      <c r="FA3621">
        <v>2415720</v>
      </c>
      <c r="FB3621">
        <v>2450789</v>
      </c>
      <c r="FC3621">
        <v>2485456</v>
      </c>
      <c r="FD3621">
        <v>2526762</v>
      </c>
      <c r="FE3621">
        <v>2572183</v>
      </c>
      <c r="FF3621">
        <v>2615029</v>
      </c>
      <c r="FG3621">
        <v>2654189</v>
      </c>
      <c r="FH3621">
        <v>2696382</v>
      </c>
      <c r="FI3621">
        <v>2741514</v>
      </c>
      <c r="FJ3621">
        <v>2792546</v>
      </c>
      <c r="FK3621">
        <v>2846522</v>
      </c>
      <c r="FL3621">
        <v>2901115</v>
      </c>
      <c r="FM3621">
        <v>2946621</v>
      </c>
      <c r="FN3621">
        <v>2996029</v>
      </c>
      <c r="FO3621">
        <v>3043892</v>
      </c>
      <c r="FP3621">
        <v>3104121</v>
      </c>
      <c r="FQ3621">
        <v>3163033</v>
      </c>
      <c r="FR3621">
        <v>3226602</v>
      </c>
      <c r="FS3621">
        <v>3293557</v>
      </c>
      <c r="FT3621">
        <v>3355075</v>
      </c>
      <c r="FU3621">
        <v>3414290</v>
      </c>
      <c r="FV3621">
        <v>3473040</v>
      </c>
      <c r="FW3621">
        <v>3541924</v>
      </c>
      <c r="FX3621">
        <v>3608540</v>
      </c>
      <c r="FY3621">
        <v>3687301</v>
      </c>
      <c r="FZ3621">
        <v>3759274</v>
      </c>
      <c r="GA3621">
        <v>3823288</v>
      </c>
      <c r="GB3621">
        <v>3885428</v>
      </c>
    </row>
    <row r="3622" spans="1:184" x14ac:dyDescent="0.55000000000000004">
      <c r="B3622" t="str">
        <f t="shared" si="0"/>
        <v>Region_SouthEastAsia</v>
      </c>
      <c r="E3622" s="22">
        <v>6</v>
      </c>
      <c r="F3622" s="22">
        <v>12</v>
      </c>
      <c r="G3622" s="22">
        <v>19</v>
      </c>
      <c r="H3622" s="22">
        <v>27</v>
      </c>
      <c r="I3622" s="22">
        <v>37</v>
      </c>
      <c r="J3622" s="22">
        <v>42</v>
      </c>
      <c r="K3622" s="22">
        <v>56</v>
      </c>
      <c r="L3622" s="22">
        <v>61</v>
      </c>
      <c r="M3622" s="22">
        <v>72</v>
      </c>
      <c r="N3622" s="22">
        <v>94</v>
      </c>
      <c r="O3622" s="22">
        <v>108</v>
      </c>
      <c r="P3622" s="22">
        <v>117</v>
      </c>
      <c r="Q3622" s="22">
        <v>120</v>
      </c>
      <c r="R3622" s="22">
        <v>140</v>
      </c>
      <c r="S3622" s="22">
        <v>153</v>
      </c>
      <c r="T3622" s="22">
        <v>167</v>
      </c>
      <c r="U3622" s="22">
        <v>175</v>
      </c>
      <c r="V3622" s="22">
        <v>194</v>
      </c>
      <c r="W3622" s="22">
        <v>207</v>
      </c>
      <c r="X3622" s="22">
        <v>226</v>
      </c>
      <c r="Y3622" s="22">
        <v>242</v>
      </c>
      <c r="Z3622" s="22">
        <v>248</v>
      </c>
      <c r="AA3622" s="22">
        <v>261</v>
      </c>
      <c r="AB3622" s="22">
        <v>274</v>
      </c>
      <c r="AC3622" s="22">
        <v>296</v>
      </c>
      <c r="AD3622" s="22">
        <v>320</v>
      </c>
      <c r="AE3622" s="22">
        <v>336</v>
      </c>
      <c r="AF3622" s="22">
        <v>351</v>
      </c>
      <c r="AG3622" s="22">
        <v>366</v>
      </c>
      <c r="AH3622" s="22">
        <v>455</v>
      </c>
      <c r="AI3622" s="22">
        <v>569</v>
      </c>
      <c r="AJ3622" s="22">
        <v>816</v>
      </c>
      <c r="AK3622" s="22">
        <v>1021</v>
      </c>
      <c r="AL3622" s="22">
        <v>1271</v>
      </c>
      <c r="AM3622" s="22">
        <v>1436</v>
      </c>
      <c r="AN3622" s="22">
        <v>1752</v>
      </c>
      <c r="AO3622" s="22">
        <v>2284</v>
      </c>
      <c r="AP3622" s="22">
        <v>2874</v>
      </c>
      <c r="AQ3622" s="22">
        <v>3718</v>
      </c>
      <c r="AR3622" s="22">
        <v>4329</v>
      </c>
      <c r="AS3622" s="22">
        <v>4958</v>
      </c>
      <c r="AT3622" s="22">
        <v>5838</v>
      </c>
      <c r="AU3622" s="22">
        <v>6353</v>
      </c>
      <c r="AV3622" s="22">
        <v>6864</v>
      </c>
      <c r="AW3622" s="22">
        <v>7485</v>
      </c>
      <c r="AX3622" s="22">
        <v>8001</v>
      </c>
      <c r="AY3622" s="22">
        <v>8370</v>
      </c>
      <c r="AZ3622" s="22">
        <v>8590</v>
      </c>
      <c r="BA3622" s="22">
        <v>8764</v>
      </c>
      <c r="BB3622" s="22">
        <v>9165</v>
      </c>
      <c r="BC3622" s="22">
        <v>9309</v>
      </c>
      <c r="BD3622" s="22">
        <v>9659</v>
      </c>
      <c r="BE3622" s="22">
        <v>10019</v>
      </c>
      <c r="BF3622" s="22">
        <v>10495</v>
      </c>
      <c r="BG3622" s="22">
        <v>10823</v>
      </c>
      <c r="BH3622" s="22">
        <v>11281</v>
      </c>
      <c r="BI3622" s="22">
        <v>11744</v>
      </c>
      <c r="BJ3622" s="22">
        <v>12339</v>
      </c>
      <c r="BK3622" s="22">
        <v>12923</v>
      </c>
      <c r="BL3622" s="22">
        <v>13701</v>
      </c>
      <c r="BM3622" s="22">
        <v>14618</v>
      </c>
      <c r="BN3622" s="22">
        <v>15386</v>
      </c>
      <c r="BO3622" s="22">
        <v>16114</v>
      </c>
      <c r="BP3622" s="22">
        <v>17052</v>
      </c>
      <c r="BQ3622" s="22">
        <v>17967</v>
      </c>
      <c r="BR3622" s="22">
        <v>18929</v>
      </c>
      <c r="BS3622" s="22">
        <v>20203</v>
      </c>
      <c r="BT3622" s="22">
        <v>21453</v>
      </c>
      <c r="BU3622" s="22">
        <v>22421</v>
      </c>
      <c r="BV3622" s="22">
        <v>23834</v>
      </c>
      <c r="BW3622" s="22">
        <v>25547</v>
      </c>
      <c r="BX3622" s="22">
        <v>27374</v>
      </c>
      <c r="BY3622" s="22">
        <v>28646</v>
      </c>
      <c r="BZ3622" s="22">
        <v>30323</v>
      </c>
      <c r="CA3622" s="22">
        <v>31710</v>
      </c>
      <c r="CB3622" s="22">
        <v>34423</v>
      </c>
      <c r="CC3622" s="22">
        <v>36000</v>
      </c>
      <c r="CD3622" s="22">
        <v>37833</v>
      </c>
      <c r="CE3622" s="22">
        <v>40219</v>
      </c>
      <c r="CF3622" s="22">
        <v>42807</v>
      </c>
      <c r="CG3622" s="22">
        <v>45238</v>
      </c>
      <c r="CH3622" s="22">
        <v>47979</v>
      </c>
      <c r="CI3622" s="22">
        <v>51247</v>
      </c>
      <c r="CJ3622" s="22">
        <v>53926</v>
      </c>
      <c r="CK3622" s="22">
        <v>56579</v>
      </c>
      <c r="CL3622" s="22">
        <v>60061</v>
      </c>
      <c r="CM3622" s="22">
        <v>63793</v>
      </c>
      <c r="CN3622" s="22">
        <v>67593</v>
      </c>
      <c r="CO3622" s="22">
        <v>71590</v>
      </c>
      <c r="CP3622" s="22">
        <v>74957</v>
      </c>
      <c r="CQ3622" s="22">
        <v>79012</v>
      </c>
      <c r="CR3622" s="22">
        <v>82586</v>
      </c>
      <c r="CS3622" s="22">
        <v>87406</v>
      </c>
      <c r="CT3622" s="22">
        <v>91615</v>
      </c>
      <c r="CU3622" s="22">
        <v>95349</v>
      </c>
      <c r="CV3622" s="22">
        <v>99238</v>
      </c>
      <c r="CW3622" s="22">
        <v>103359</v>
      </c>
      <c r="CX3622" s="22">
        <v>106594</v>
      </c>
      <c r="CY3622" s="22">
        <v>110501</v>
      </c>
      <c r="CZ3622" s="22">
        <v>114488</v>
      </c>
      <c r="DA3622" s="22">
        <v>119452</v>
      </c>
      <c r="DB3622" s="22">
        <v>123777</v>
      </c>
      <c r="DC3622" s="22">
        <v>129018</v>
      </c>
      <c r="DD3622" s="22">
        <v>135201</v>
      </c>
      <c r="DE3622" s="22">
        <v>140525</v>
      </c>
      <c r="DF3622" s="22">
        <v>146499</v>
      </c>
      <c r="DG3622" s="22">
        <v>152362</v>
      </c>
      <c r="DH3622" s="22">
        <v>157939</v>
      </c>
      <c r="DI3622" s="22">
        <v>163360</v>
      </c>
      <c r="DJ3622">
        <v>170334</v>
      </c>
      <c r="DK3622">
        <v>176229</v>
      </c>
      <c r="DL3622">
        <v>182513</v>
      </c>
      <c r="DM3622">
        <v>189302</v>
      </c>
      <c r="DN3622">
        <v>196069</v>
      </c>
      <c r="DO3622">
        <v>202765</v>
      </c>
      <c r="DP3622">
        <v>209907</v>
      </c>
      <c r="DQ3622">
        <v>217741</v>
      </c>
      <c r="DR3622">
        <v>225096</v>
      </c>
      <c r="DS3622">
        <v>233862</v>
      </c>
      <c r="DT3622">
        <v>242668</v>
      </c>
      <c r="DU3622">
        <v>252461</v>
      </c>
      <c r="DV3622">
        <v>262406</v>
      </c>
      <c r="DW3622">
        <v>272845</v>
      </c>
      <c r="DX3622">
        <v>283022</v>
      </c>
      <c r="DY3622">
        <v>292813</v>
      </c>
      <c r="DZ3622">
        <v>301426</v>
      </c>
      <c r="EA3622">
        <v>312161</v>
      </c>
      <c r="EB3622">
        <v>323235</v>
      </c>
      <c r="EC3622">
        <v>336548</v>
      </c>
      <c r="ED3622">
        <v>348568</v>
      </c>
      <c r="EE3622">
        <v>362232</v>
      </c>
      <c r="EF3622">
        <v>373988</v>
      </c>
      <c r="EG3622">
        <v>387418</v>
      </c>
      <c r="EH3622">
        <v>401989</v>
      </c>
      <c r="EI3622">
        <v>416493</v>
      </c>
      <c r="EJ3622">
        <v>430137</v>
      </c>
      <c r="EK3622">
        <v>445438</v>
      </c>
      <c r="EL3622">
        <v>460799</v>
      </c>
      <c r="EM3622">
        <v>473900</v>
      </c>
      <c r="EN3622">
        <v>489208</v>
      </c>
      <c r="EO3622">
        <v>495384</v>
      </c>
      <c r="EP3622">
        <v>521532</v>
      </c>
      <c r="EQ3622">
        <v>527370</v>
      </c>
      <c r="ER3622">
        <v>543797</v>
      </c>
      <c r="ES3622">
        <v>560817</v>
      </c>
      <c r="ET3622">
        <v>588004</v>
      </c>
      <c r="EU3622">
        <v>604596</v>
      </c>
      <c r="EV3622">
        <v>623379</v>
      </c>
      <c r="EW3622">
        <v>643121</v>
      </c>
      <c r="EX3622">
        <v>662895</v>
      </c>
      <c r="EY3622">
        <v>684102</v>
      </c>
      <c r="EZ3622">
        <v>704351</v>
      </c>
      <c r="FA3622">
        <v>724718</v>
      </c>
      <c r="FB3622">
        <v>746609</v>
      </c>
      <c r="FC3622">
        <v>774998</v>
      </c>
      <c r="FD3622">
        <v>792409</v>
      </c>
      <c r="FE3622">
        <v>817484</v>
      </c>
      <c r="FF3622">
        <v>843527</v>
      </c>
      <c r="FG3622">
        <v>869109</v>
      </c>
      <c r="FH3622">
        <v>894102</v>
      </c>
      <c r="FI3622">
        <v>919271</v>
      </c>
      <c r="FJ3622">
        <v>945143</v>
      </c>
      <c r="FK3622">
        <v>972501</v>
      </c>
      <c r="FL3622">
        <v>1001607</v>
      </c>
      <c r="FM3622">
        <v>1033272</v>
      </c>
      <c r="FN3622">
        <v>1064736</v>
      </c>
      <c r="FO3622">
        <v>1093953</v>
      </c>
      <c r="FP3622">
        <v>1123004</v>
      </c>
      <c r="FQ3622">
        <v>1156191</v>
      </c>
      <c r="FR3622">
        <v>1190796</v>
      </c>
      <c r="FS3622">
        <v>1224672</v>
      </c>
      <c r="FT3622">
        <v>1259757</v>
      </c>
      <c r="FU3622">
        <v>1295755</v>
      </c>
      <c r="FV3622">
        <v>1330105</v>
      </c>
      <c r="FW3622">
        <v>1365695</v>
      </c>
      <c r="FX3622">
        <v>1405849</v>
      </c>
      <c r="FY3622">
        <v>1448368</v>
      </c>
      <c r="FZ3622">
        <v>1490862</v>
      </c>
      <c r="GA3622">
        <v>1537442</v>
      </c>
      <c r="GB3622">
        <v>1584981</v>
      </c>
    </row>
    <row r="3623" spans="1:184" x14ac:dyDescent="0.55000000000000004">
      <c r="B3623" t="str">
        <f t="shared" si="0"/>
        <v>Region_SouthAmerica</v>
      </c>
      <c r="E3623" s="22">
        <v>0</v>
      </c>
      <c r="F3623" s="22">
        <v>0</v>
      </c>
      <c r="G3623" s="22">
        <v>0</v>
      </c>
      <c r="H3623" s="22">
        <v>0</v>
      </c>
      <c r="I3623" s="22">
        <v>0</v>
      </c>
      <c r="J3623" s="22">
        <v>0</v>
      </c>
      <c r="K3623" s="22">
        <v>0</v>
      </c>
      <c r="L3623" s="22">
        <v>0</v>
      </c>
      <c r="M3623" s="22">
        <v>0</v>
      </c>
      <c r="N3623" s="22">
        <v>0</v>
      </c>
      <c r="O3623" s="22">
        <v>0</v>
      </c>
      <c r="P3623" s="22">
        <v>0</v>
      </c>
      <c r="Q3623" s="22">
        <v>0</v>
      </c>
      <c r="R3623" s="22">
        <v>0</v>
      </c>
      <c r="S3623" s="22">
        <v>0</v>
      </c>
      <c r="T3623" s="22">
        <v>0</v>
      </c>
      <c r="U3623" s="22">
        <v>0</v>
      </c>
      <c r="V3623" s="22">
        <v>0</v>
      </c>
      <c r="W3623" s="22">
        <v>0</v>
      </c>
      <c r="X3623" s="22">
        <v>0</v>
      </c>
      <c r="Y3623" s="22">
        <v>0</v>
      </c>
      <c r="Z3623" s="22">
        <v>0</v>
      </c>
      <c r="AA3623" s="22">
        <v>0</v>
      </c>
      <c r="AB3623" s="22">
        <v>0</v>
      </c>
      <c r="AC3623" s="22">
        <v>0</v>
      </c>
      <c r="AD3623" s="22">
        <v>0</v>
      </c>
      <c r="AE3623" s="22">
        <v>0</v>
      </c>
      <c r="AF3623" s="22">
        <v>0</v>
      </c>
      <c r="AG3623" s="22">
        <v>0</v>
      </c>
      <c r="AH3623" s="22">
        <v>0</v>
      </c>
      <c r="AI3623" s="22">
        <v>0</v>
      </c>
      <c r="AJ3623" s="22">
        <v>0</v>
      </c>
      <c r="AK3623" s="22">
        <v>0</v>
      </c>
      <c r="AL3623" s="22">
        <v>0</v>
      </c>
      <c r="AM3623" s="22">
        <v>0</v>
      </c>
      <c r="AN3623" s="22">
        <v>1</v>
      </c>
      <c r="AO3623" s="22">
        <v>1</v>
      </c>
      <c r="AP3623" s="22">
        <v>1</v>
      </c>
      <c r="AQ3623" s="22">
        <v>2</v>
      </c>
      <c r="AR3623" s="22">
        <v>8</v>
      </c>
      <c r="AS3623" s="22">
        <v>8</v>
      </c>
      <c r="AT3623" s="22">
        <v>11</v>
      </c>
      <c r="AU3623" s="22">
        <v>16</v>
      </c>
      <c r="AV3623" s="22">
        <v>22</v>
      </c>
      <c r="AW3623" s="22">
        <v>34</v>
      </c>
      <c r="AX3623" s="22">
        <v>40</v>
      </c>
      <c r="AY3623" s="22">
        <v>62</v>
      </c>
      <c r="AZ3623" s="22">
        <v>69</v>
      </c>
      <c r="BA3623" s="22">
        <v>91</v>
      </c>
      <c r="BB3623" s="22">
        <v>124</v>
      </c>
      <c r="BC3623" s="22">
        <v>143</v>
      </c>
      <c r="BD3623" s="22">
        <v>297</v>
      </c>
      <c r="BE3623" s="22">
        <v>360</v>
      </c>
      <c r="BF3623" s="22">
        <v>425</v>
      </c>
      <c r="BG3623" s="22">
        <v>659</v>
      </c>
      <c r="BH3623" s="22">
        <v>942</v>
      </c>
      <c r="BI3623" s="22">
        <v>1186</v>
      </c>
      <c r="BJ3623" s="22">
        <v>1660</v>
      </c>
      <c r="BK3623" s="22">
        <v>2277</v>
      </c>
      <c r="BL3623" s="22">
        <v>2991</v>
      </c>
      <c r="BM3623" s="22">
        <v>4127</v>
      </c>
      <c r="BN3623" s="22">
        <v>4943</v>
      </c>
      <c r="BO3623" s="22">
        <v>5780</v>
      </c>
      <c r="BP3623" s="22">
        <v>6604</v>
      </c>
      <c r="BQ3623" s="22">
        <v>7717</v>
      </c>
      <c r="BR3623" s="22">
        <v>8900</v>
      </c>
      <c r="BS3623" s="22">
        <v>10181</v>
      </c>
      <c r="BT3623" s="22">
        <v>11210</v>
      </c>
      <c r="BU3623" s="22">
        <v>12199</v>
      </c>
      <c r="BV3623" s="22">
        <v>14398</v>
      </c>
      <c r="BW3623" s="22">
        <v>16779</v>
      </c>
      <c r="BX3623" s="22">
        <v>19079</v>
      </c>
      <c r="BY3623" s="22">
        <v>21104</v>
      </c>
      <c r="BZ3623" s="22">
        <v>23432</v>
      </c>
      <c r="CA3623" s="22">
        <v>25351</v>
      </c>
      <c r="CB3623" s="22">
        <v>27367</v>
      </c>
      <c r="CC3623" s="22">
        <v>30233</v>
      </c>
      <c r="CD3623" s="22">
        <v>35310</v>
      </c>
      <c r="CE3623" s="22">
        <v>39417</v>
      </c>
      <c r="CF3623" s="22">
        <v>44799</v>
      </c>
      <c r="CG3623" s="22">
        <v>47630</v>
      </c>
      <c r="CH3623" s="22">
        <v>50507</v>
      </c>
      <c r="CI3623" s="22">
        <v>54585</v>
      </c>
      <c r="CJ3623" s="22">
        <v>57645</v>
      </c>
      <c r="CK3623" s="22">
        <v>62840</v>
      </c>
      <c r="CL3623" s="22">
        <v>67191</v>
      </c>
      <c r="CM3623" s="22">
        <v>72483</v>
      </c>
      <c r="CN3623" s="22">
        <v>77592</v>
      </c>
      <c r="CO3623" s="22">
        <v>82107</v>
      </c>
      <c r="CP3623" s="22">
        <v>86331</v>
      </c>
      <c r="CQ3623" s="22">
        <v>91108</v>
      </c>
      <c r="CR3623" s="22">
        <v>96461</v>
      </c>
      <c r="CS3623" s="22">
        <v>103877</v>
      </c>
      <c r="CT3623" s="22">
        <v>121270</v>
      </c>
      <c r="CU3623" s="22">
        <v>131322</v>
      </c>
      <c r="CV3623" s="22">
        <v>138213</v>
      </c>
      <c r="CW3623" s="22">
        <v>145155</v>
      </c>
      <c r="CX3623" s="22">
        <v>155536</v>
      </c>
      <c r="CY3623" s="22">
        <v>166148</v>
      </c>
      <c r="CZ3623" s="22">
        <v>178638</v>
      </c>
      <c r="DA3623" s="22">
        <v>190288</v>
      </c>
      <c r="DB3623" s="22">
        <v>200536</v>
      </c>
      <c r="DC3623" s="22">
        <v>212608</v>
      </c>
      <c r="DD3623" s="22">
        <v>224702</v>
      </c>
      <c r="DE3623" s="22">
        <v>237655</v>
      </c>
      <c r="DF3623" s="22">
        <v>254119</v>
      </c>
      <c r="DG3623" s="22">
        <v>267874</v>
      </c>
      <c r="DH3623" s="22">
        <v>283468</v>
      </c>
      <c r="DI3623" s="22">
        <v>298273</v>
      </c>
      <c r="DJ3623">
        <v>310369</v>
      </c>
      <c r="DK3623">
        <v>321023</v>
      </c>
      <c r="DL3623">
        <v>336557</v>
      </c>
      <c r="DM3623">
        <v>356617</v>
      </c>
      <c r="DN3623">
        <v>377840</v>
      </c>
      <c r="DO3623">
        <v>403500</v>
      </c>
      <c r="DP3623">
        <v>425312</v>
      </c>
      <c r="DQ3623">
        <v>440591</v>
      </c>
      <c r="DR3623">
        <v>461506</v>
      </c>
      <c r="DS3623">
        <v>487923</v>
      </c>
      <c r="DT3623">
        <v>518646</v>
      </c>
      <c r="DU3623">
        <v>547949</v>
      </c>
      <c r="DV3623">
        <v>578458</v>
      </c>
      <c r="DW3623">
        <v>605163</v>
      </c>
      <c r="DX3623">
        <v>631649</v>
      </c>
      <c r="DY3623">
        <v>654684</v>
      </c>
      <c r="DZ3623">
        <v>682909</v>
      </c>
      <c r="EA3623">
        <v>717234</v>
      </c>
      <c r="EB3623">
        <v>756087</v>
      </c>
      <c r="EC3623">
        <v>795723</v>
      </c>
      <c r="ED3623">
        <v>843732</v>
      </c>
      <c r="EE3623">
        <v>875908</v>
      </c>
      <c r="EF3623">
        <v>902012</v>
      </c>
      <c r="EG3623">
        <v>938552</v>
      </c>
      <c r="EH3623">
        <v>984704</v>
      </c>
      <c r="EI3623">
        <v>1027824</v>
      </c>
      <c r="EJ3623">
        <v>1072358</v>
      </c>
      <c r="EK3623">
        <v>1111999</v>
      </c>
      <c r="EL3623">
        <v>1145042</v>
      </c>
      <c r="EM3623">
        <v>1172800</v>
      </c>
      <c r="EN3623">
        <v>1215450</v>
      </c>
      <c r="EO3623">
        <v>1263021</v>
      </c>
      <c r="EP3623">
        <v>1309038</v>
      </c>
      <c r="EQ3623">
        <v>1346993</v>
      </c>
      <c r="ER3623">
        <v>1385904</v>
      </c>
      <c r="ES3623">
        <v>1423280</v>
      </c>
      <c r="ET3623">
        <v>1459145</v>
      </c>
      <c r="EU3623">
        <v>1506253</v>
      </c>
      <c r="EV3623">
        <v>1583292</v>
      </c>
      <c r="EW3623">
        <v>1619683</v>
      </c>
      <c r="EX3623">
        <v>1687786</v>
      </c>
      <c r="EY3623">
        <v>1706068</v>
      </c>
      <c r="EZ3623">
        <v>1771140</v>
      </c>
      <c r="FA3623">
        <v>1810987</v>
      </c>
      <c r="FB3623">
        <v>1864370</v>
      </c>
      <c r="FC3623">
        <v>1918879</v>
      </c>
      <c r="FD3623">
        <v>1975876</v>
      </c>
      <c r="FE3623">
        <v>2039221</v>
      </c>
      <c r="FF3623">
        <v>2094917</v>
      </c>
      <c r="FG3623">
        <v>2144497</v>
      </c>
      <c r="FH3623">
        <v>2179212</v>
      </c>
      <c r="FI3623">
        <v>2227069</v>
      </c>
      <c r="FJ3623">
        <v>2288319</v>
      </c>
      <c r="FK3623">
        <v>2352148</v>
      </c>
      <c r="FL3623">
        <v>2411306</v>
      </c>
      <c r="FM3623">
        <v>2464862</v>
      </c>
      <c r="FN3623">
        <v>2506708</v>
      </c>
      <c r="FO3623">
        <v>2541235</v>
      </c>
      <c r="FP3623">
        <v>2600690</v>
      </c>
      <c r="FQ3623">
        <v>2660621</v>
      </c>
      <c r="FR3623">
        <v>2720390</v>
      </c>
      <c r="FS3623">
        <v>2783225</v>
      </c>
      <c r="FT3623">
        <v>2842714</v>
      </c>
      <c r="FU3623">
        <v>2883486</v>
      </c>
      <c r="FV3623">
        <v>2920337</v>
      </c>
      <c r="FW3623">
        <v>2978415</v>
      </c>
      <c r="FX3623">
        <v>3036497</v>
      </c>
      <c r="FY3623">
        <v>3100852</v>
      </c>
      <c r="FZ3623">
        <v>3166881</v>
      </c>
      <c r="GA3623">
        <v>3217076</v>
      </c>
      <c r="GB3623">
        <v>3260210</v>
      </c>
    </row>
    <row r="3624" spans="1:184" x14ac:dyDescent="0.55000000000000004">
      <c r="B3624" t="str">
        <f t="shared" si="0"/>
        <v>Region_WesternEurope</v>
      </c>
      <c r="E3624" s="22">
        <v>0</v>
      </c>
      <c r="F3624" s="22">
        <v>0</v>
      </c>
      <c r="G3624" s="22">
        <v>2</v>
      </c>
      <c r="H3624" s="22">
        <v>3</v>
      </c>
      <c r="I3624" s="22">
        <v>3</v>
      </c>
      <c r="J3624" s="22">
        <v>4</v>
      </c>
      <c r="K3624" s="22">
        <v>8</v>
      </c>
      <c r="L3624" s="22">
        <v>10</v>
      </c>
      <c r="M3624" s="22">
        <v>10</v>
      </c>
      <c r="N3624" s="22">
        <v>16</v>
      </c>
      <c r="O3624" s="22">
        <v>21</v>
      </c>
      <c r="P3624" s="22">
        <v>23</v>
      </c>
      <c r="Q3624" s="22">
        <v>25</v>
      </c>
      <c r="R3624" s="22">
        <v>26</v>
      </c>
      <c r="S3624" s="22">
        <v>26</v>
      </c>
      <c r="T3624" s="22">
        <v>26</v>
      </c>
      <c r="U3624" s="22">
        <v>29</v>
      </c>
      <c r="V3624" s="22">
        <v>34</v>
      </c>
      <c r="W3624" s="22">
        <v>36</v>
      </c>
      <c r="X3624" s="22">
        <v>41</v>
      </c>
      <c r="Y3624" s="22">
        <v>43</v>
      </c>
      <c r="Z3624" s="22">
        <v>44</v>
      </c>
      <c r="AA3624" s="22">
        <v>44</v>
      </c>
      <c r="AB3624" s="22">
        <v>44</v>
      </c>
      <c r="AC3624" s="22">
        <v>45</v>
      </c>
      <c r="AD3624" s="22">
        <v>45</v>
      </c>
      <c r="AE3624" s="22">
        <v>45</v>
      </c>
      <c r="AF3624" s="22">
        <v>45</v>
      </c>
      <c r="AG3624" s="22">
        <v>45</v>
      </c>
      <c r="AH3624" s="22">
        <v>45</v>
      </c>
      <c r="AI3624" s="22">
        <v>63</v>
      </c>
      <c r="AJ3624" s="22">
        <v>105</v>
      </c>
      <c r="AK3624" s="22">
        <v>198</v>
      </c>
      <c r="AL3624" s="22">
        <v>276</v>
      </c>
      <c r="AM3624" s="22">
        <v>380</v>
      </c>
      <c r="AN3624" s="22">
        <v>539</v>
      </c>
      <c r="AO3624" s="22">
        <v>804</v>
      </c>
      <c r="AP3624" s="22">
        <v>1091</v>
      </c>
      <c r="AQ3624" s="22">
        <v>1466</v>
      </c>
      <c r="AR3624" s="22">
        <v>2206</v>
      </c>
      <c r="AS3624" s="22">
        <v>2732</v>
      </c>
      <c r="AT3624" s="22">
        <v>3362</v>
      </c>
      <c r="AU3624" s="22">
        <v>4340</v>
      </c>
      <c r="AV3624" s="22">
        <v>5741</v>
      </c>
      <c r="AW3624" s="22">
        <v>7514</v>
      </c>
      <c r="AX3624" s="22">
        <v>9663</v>
      </c>
      <c r="AY3624" s="22">
        <v>12204</v>
      </c>
      <c r="AZ3624" s="22">
        <v>14981</v>
      </c>
      <c r="BA3624" s="22">
        <v>18363</v>
      </c>
      <c r="BB3624" s="22">
        <v>23396</v>
      </c>
      <c r="BC3624" s="22">
        <v>26756</v>
      </c>
      <c r="BD3624" s="22">
        <v>38130</v>
      </c>
      <c r="BE3624" s="22">
        <v>46251</v>
      </c>
      <c r="BF3624" s="22">
        <v>54640</v>
      </c>
      <c r="BG3624" s="22">
        <v>65296</v>
      </c>
      <c r="BH3624" s="22">
        <v>76354</v>
      </c>
      <c r="BI3624" s="22">
        <v>89930</v>
      </c>
      <c r="BJ3624" s="22">
        <v>108308</v>
      </c>
      <c r="BK3624" s="22">
        <v>128804</v>
      </c>
      <c r="BL3624" s="22">
        <v>150472</v>
      </c>
      <c r="BM3624" s="22">
        <v>169985</v>
      </c>
      <c r="BN3624" s="22">
        <v>195552</v>
      </c>
      <c r="BO3624" s="22">
        <v>219179</v>
      </c>
      <c r="BP3624" s="22">
        <v>250020</v>
      </c>
      <c r="BQ3624" s="22">
        <v>285860</v>
      </c>
      <c r="BR3624" s="22">
        <v>323029</v>
      </c>
      <c r="BS3624" s="22">
        <v>361148</v>
      </c>
      <c r="BT3624" s="22">
        <v>391960</v>
      </c>
      <c r="BU3624" s="22">
        <v>423965</v>
      </c>
      <c r="BV3624" s="22">
        <v>461366</v>
      </c>
      <c r="BW3624" s="22">
        <v>499652</v>
      </c>
      <c r="BX3624" s="22">
        <v>536605</v>
      </c>
      <c r="BY3624" s="22">
        <v>575186</v>
      </c>
      <c r="BZ3624" s="22">
        <v>610370</v>
      </c>
      <c r="CA3624" s="22">
        <v>642091</v>
      </c>
      <c r="CB3624" s="22">
        <v>671103</v>
      </c>
      <c r="CC3624" s="22">
        <v>701902</v>
      </c>
      <c r="CD3624" s="22">
        <v>738241</v>
      </c>
      <c r="CE3624" s="22">
        <v>773118</v>
      </c>
      <c r="CF3624" s="22">
        <v>813407</v>
      </c>
      <c r="CG3624" s="22">
        <v>846019</v>
      </c>
      <c r="CH3624" s="22">
        <v>900283</v>
      </c>
      <c r="CI3624" s="22">
        <v>926652</v>
      </c>
      <c r="CJ3624" s="22">
        <v>952923</v>
      </c>
      <c r="CK3624" s="22">
        <v>983848</v>
      </c>
      <c r="CL3624" s="22">
        <v>1026689</v>
      </c>
      <c r="CM3624" s="22">
        <v>1057842</v>
      </c>
      <c r="CN3624" s="22">
        <v>1079674</v>
      </c>
      <c r="CO3624" s="22">
        <v>1111971</v>
      </c>
      <c r="CP3624" s="22">
        <v>1134485</v>
      </c>
      <c r="CQ3624" s="22">
        <v>1158927</v>
      </c>
      <c r="CR3624" s="22">
        <v>1179721</v>
      </c>
      <c r="CS3624" s="22">
        <v>1204980</v>
      </c>
      <c r="CT3624" s="22">
        <v>1215601</v>
      </c>
      <c r="CU3624" s="22">
        <v>1236548</v>
      </c>
      <c r="CV3624" s="22">
        <v>1253510</v>
      </c>
      <c r="CW3624" s="22">
        <v>1271053</v>
      </c>
      <c r="CX3624" s="22">
        <v>1288123</v>
      </c>
      <c r="CY3624" s="22">
        <v>1301838</v>
      </c>
      <c r="CZ3624" s="22">
        <v>1319142</v>
      </c>
      <c r="DA3624" s="22">
        <v>1335162</v>
      </c>
      <c r="DB3624" s="22">
        <v>1350006</v>
      </c>
      <c r="DC3624" s="22">
        <v>1361416</v>
      </c>
      <c r="DD3624" s="22">
        <v>1372053</v>
      </c>
      <c r="DE3624" s="22">
        <v>1384790</v>
      </c>
      <c r="DF3624" s="22">
        <v>1402997</v>
      </c>
      <c r="DG3624" s="22">
        <v>1418306</v>
      </c>
      <c r="DH3624" s="22">
        <v>1432926</v>
      </c>
      <c r="DI3624" s="22">
        <v>1443997</v>
      </c>
      <c r="DJ3624">
        <v>1453932</v>
      </c>
      <c r="DK3624">
        <v>1465516</v>
      </c>
      <c r="DL3624">
        <v>1475976</v>
      </c>
      <c r="DM3624">
        <v>1485067</v>
      </c>
      <c r="DN3624">
        <v>1495661</v>
      </c>
      <c r="DO3624">
        <v>1505891</v>
      </c>
      <c r="DP3624">
        <v>1514760</v>
      </c>
      <c r="DQ3624">
        <v>1522632</v>
      </c>
      <c r="DR3624">
        <v>1529725</v>
      </c>
      <c r="DS3624">
        <v>1537940</v>
      </c>
      <c r="DT3624">
        <v>1542956</v>
      </c>
      <c r="DU3624">
        <v>1550434</v>
      </c>
      <c r="DV3624">
        <v>1560153</v>
      </c>
      <c r="DW3624">
        <v>1567704</v>
      </c>
      <c r="DX3624">
        <v>1573881</v>
      </c>
      <c r="DY3624">
        <v>1578381</v>
      </c>
      <c r="DZ3624">
        <v>1586392</v>
      </c>
      <c r="EA3624">
        <v>1592242</v>
      </c>
      <c r="EB3624">
        <v>1603353</v>
      </c>
      <c r="EC3624">
        <v>1611050</v>
      </c>
      <c r="ED3624">
        <v>1618338</v>
      </c>
      <c r="EE3624">
        <v>1623643</v>
      </c>
      <c r="EF3624">
        <v>1627992</v>
      </c>
      <c r="EG3624">
        <v>1632037</v>
      </c>
      <c r="EH3624">
        <v>1642817</v>
      </c>
      <c r="EI3624">
        <v>1645880</v>
      </c>
      <c r="EJ3624">
        <v>1652648</v>
      </c>
      <c r="EK3624">
        <v>1659033</v>
      </c>
      <c r="EL3624">
        <v>1664352</v>
      </c>
      <c r="EM3624">
        <v>1668986</v>
      </c>
      <c r="EN3624">
        <v>1674772</v>
      </c>
      <c r="EO3624">
        <v>1679793</v>
      </c>
      <c r="EP3624">
        <v>1686103</v>
      </c>
      <c r="EQ3624">
        <v>1693384</v>
      </c>
      <c r="ER3624">
        <v>1699916</v>
      </c>
      <c r="ES3624">
        <v>1705851</v>
      </c>
      <c r="ET3624">
        <v>1710994</v>
      </c>
      <c r="EU3624">
        <v>1716783</v>
      </c>
      <c r="EV3624">
        <v>1723287</v>
      </c>
      <c r="EW3624">
        <v>1731197</v>
      </c>
      <c r="EX3624">
        <v>1736607</v>
      </c>
      <c r="EY3624">
        <v>1741927</v>
      </c>
      <c r="EZ3624">
        <v>1746618</v>
      </c>
      <c r="FA3624">
        <v>1754065</v>
      </c>
      <c r="FB3624">
        <v>1761231</v>
      </c>
      <c r="FC3624">
        <v>1768601</v>
      </c>
      <c r="FD3624">
        <v>1774586</v>
      </c>
      <c r="FE3624">
        <v>1783314</v>
      </c>
      <c r="FF3624">
        <v>1788782</v>
      </c>
      <c r="FG3624">
        <v>1793612</v>
      </c>
      <c r="FH3624">
        <v>1802914</v>
      </c>
      <c r="FI3624">
        <v>1808980</v>
      </c>
      <c r="FJ3624">
        <v>1816502</v>
      </c>
      <c r="FK3624">
        <v>1792931</v>
      </c>
      <c r="FL3624">
        <v>1799618</v>
      </c>
      <c r="FM3624">
        <v>1804624</v>
      </c>
      <c r="FN3624">
        <v>1809176</v>
      </c>
      <c r="FO3624">
        <v>1817445</v>
      </c>
      <c r="FP3624">
        <v>1823192</v>
      </c>
      <c r="FQ3624">
        <v>1829211</v>
      </c>
      <c r="FR3624">
        <v>1836472</v>
      </c>
      <c r="FS3624">
        <v>1843785</v>
      </c>
      <c r="FT3624">
        <v>1849179</v>
      </c>
      <c r="FU3624">
        <v>1853881</v>
      </c>
      <c r="FV3624">
        <v>1863573</v>
      </c>
      <c r="FW3624">
        <v>1870065</v>
      </c>
      <c r="FX3624">
        <v>1877983</v>
      </c>
      <c r="FY3624">
        <v>1886632</v>
      </c>
      <c r="FZ3624">
        <v>1895044</v>
      </c>
      <c r="GA3624">
        <v>1901125</v>
      </c>
      <c r="GB3624">
        <v>1905642</v>
      </c>
    </row>
    <row r="3625" spans="1:184" x14ac:dyDescent="0.55000000000000004">
      <c r="B3625" t="str">
        <f t="shared" si="0"/>
        <v>Region_China</v>
      </c>
      <c r="E3625" s="22">
        <v>548</v>
      </c>
      <c r="F3625" s="22">
        <v>641</v>
      </c>
      <c r="G3625" s="22">
        <v>918</v>
      </c>
      <c r="H3625" s="22">
        <v>1401</v>
      </c>
      <c r="I3625" s="22">
        <v>2067</v>
      </c>
      <c r="J3625" s="22">
        <v>2869</v>
      </c>
      <c r="K3625" s="22">
        <v>5501</v>
      </c>
      <c r="L3625" s="22">
        <v>6077</v>
      </c>
      <c r="M3625" s="22">
        <v>8131</v>
      </c>
      <c r="N3625" s="22">
        <v>9790</v>
      </c>
      <c r="O3625" s="22">
        <v>11878</v>
      </c>
      <c r="P3625" s="22">
        <v>16615</v>
      </c>
      <c r="Q3625" s="22">
        <v>19701</v>
      </c>
      <c r="R3625" s="22">
        <v>23690</v>
      </c>
      <c r="S3625" s="22">
        <v>27419</v>
      </c>
      <c r="T3625" s="22">
        <v>30563</v>
      </c>
      <c r="U3625" s="22">
        <v>34085</v>
      </c>
      <c r="V3625" s="22">
        <v>36788</v>
      </c>
      <c r="W3625" s="22">
        <v>39800</v>
      </c>
      <c r="X3625" s="22">
        <v>42316</v>
      </c>
      <c r="Y3625" s="22">
        <v>44337</v>
      </c>
      <c r="Z3625" s="22">
        <v>44709</v>
      </c>
      <c r="AA3625" s="22">
        <v>59842</v>
      </c>
      <c r="AB3625" s="22">
        <v>66302</v>
      </c>
      <c r="AC3625" s="22">
        <v>68357</v>
      </c>
      <c r="AD3625" s="22">
        <v>70456</v>
      </c>
      <c r="AE3625" s="22">
        <v>72374</v>
      </c>
      <c r="AF3625" s="22">
        <v>74149</v>
      </c>
      <c r="AG3625" s="22">
        <v>74556</v>
      </c>
      <c r="AH3625" s="22">
        <v>75009</v>
      </c>
      <c r="AI3625" s="22">
        <v>75482</v>
      </c>
      <c r="AJ3625" s="22">
        <v>76932</v>
      </c>
      <c r="AK3625" s="22">
        <v>76948</v>
      </c>
      <c r="AL3625" s="22">
        <v>77162</v>
      </c>
      <c r="AM3625" s="22">
        <v>77670</v>
      </c>
      <c r="AN3625" s="22">
        <v>78075</v>
      </c>
      <c r="AO3625" s="22">
        <v>78508</v>
      </c>
      <c r="AP3625" s="22">
        <v>78834</v>
      </c>
      <c r="AQ3625" s="22">
        <v>79261</v>
      </c>
      <c r="AR3625" s="22">
        <v>79836</v>
      </c>
      <c r="AS3625" s="22">
        <v>80036</v>
      </c>
      <c r="AT3625" s="22">
        <v>80161</v>
      </c>
      <c r="AU3625" s="22">
        <v>80281</v>
      </c>
      <c r="AV3625" s="22">
        <v>80432</v>
      </c>
      <c r="AW3625" s="22">
        <v>80583</v>
      </c>
      <c r="AX3625" s="22">
        <v>80662</v>
      </c>
      <c r="AY3625" s="22">
        <v>80709</v>
      </c>
      <c r="AZ3625" s="22">
        <v>80745</v>
      </c>
      <c r="BA3625" s="22">
        <v>80767</v>
      </c>
      <c r="BB3625" s="22">
        <v>80795</v>
      </c>
      <c r="BC3625" s="22">
        <v>80803</v>
      </c>
      <c r="BD3625" s="22">
        <v>80811</v>
      </c>
      <c r="BE3625" s="22">
        <v>80837</v>
      </c>
      <c r="BF3625" s="22">
        <v>80858</v>
      </c>
      <c r="BG3625" s="22">
        <v>80878</v>
      </c>
      <c r="BH3625" s="22">
        <v>80896</v>
      </c>
      <c r="BI3625" s="22">
        <v>80921</v>
      </c>
      <c r="BJ3625" s="22">
        <v>80948</v>
      </c>
      <c r="BK3625" s="22">
        <v>80994</v>
      </c>
      <c r="BL3625" s="22">
        <v>81032</v>
      </c>
      <c r="BM3625" s="22">
        <v>81118</v>
      </c>
      <c r="BN3625" s="22">
        <v>81142</v>
      </c>
      <c r="BO3625" s="22">
        <v>81205</v>
      </c>
      <c r="BP3625" s="22">
        <v>81251</v>
      </c>
      <c r="BQ3625" s="22">
        <v>81329</v>
      </c>
      <c r="BR3625" s="22">
        <v>81378</v>
      </c>
      <c r="BS3625" s="22">
        <v>81438</v>
      </c>
      <c r="BT3625" s="22">
        <v>81481</v>
      </c>
      <c r="BU3625" s="22">
        <v>81516</v>
      </c>
      <c r="BV3625" s="22">
        <v>81565</v>
      </c>
      <c r="BW3625" s="22">
        <v>81596</v>
      </c>
      <c r="BX3625" s="22">
        <v>81630</v>
      </c>
      <c r="BY3625" s="22">
        <v>81666</v>
      </c>
      <c r="BZ3625" s="22">
        <v>81681</v>
      </c>
      <c r="CA3625" s="22">
        <v>81712</v>
      </c>
      <c r="CB3625" s="22">
        <v>81751</v>
      </c>
      <c r="CC3625" s="22">
        <v>81783</v>
      </c>
      <c r="CD3625" s="22">
        <v>81849</v>
      </c>
      <c r="CE3625" s="22">
        <v>81910</v>
      </c>
      <c r="CF3625" s="22">
        <v>81952</v>
      </c>
      <c r="CG3625" s="22">
        <v>82014</v>
      </c>
      <c r="CH3625" s="22">
        <v>82130</v>
      </c>
      <c r="CI3625" s="22">
        <v>82204</v>
      </c>
      <c r="CJ3625" s="22">
        <v>82294</v>
      </c>
      <c r="CK3625" s="22">
        <v>82339</v>
      </c>
      <c r="CL3625" s="22">
        <v>82386</v>
      </c>
      <c r="CM3625" s="22">
        <v>82739</v>
      </c>
      <c r="CN3625" s="22">
        <v>82763</v>
      </c>
      <c r="CO3625" s="22">
        <v>82780</v>
      </c>
      <c r="CP3625" s="22">
        <v>82792</v>
      </c>
      <c r="CQ3625" s="22">
        <v>82824</v>
      </c>
      <c r="CR3625" s="22">
        <v>82835</v>
      </c>
      <c r="CS3625" s="22">
        <v>82849</v>
      </c>
      <c r="CT3625" s="22">
        <v>82864</v>
      </c>
      <c r="CU3625" s="22">
        <v>82872</v>
      </c>
      <c r="CV3625" s="22">
        <v>82875</v>
      </c>
      <c r="CW3625" s="22">
        <v>82881</v>
      </c>
      <c r="CX3625" s="22">
        <v>82903</v>
      </c>
      <c r="CY3625" s="22">
        <v>82907</v>
      </c>
      <c r="CZ3625" s="22">
        <v>82919</v>
      </c>
      <c r="DA3625" s="22">
        <v>82920</v>
      </c>
      <c r="DB3625" s="22">
        <v>82920</v>
      </c>
      <c r="DC3625" s="22">
        <v>82925</v>
      </c>
      <c r="DD3625" s="22">
        <v>82926</v>
      </c>
      <c r="DE3625" s="22">
        <v>82928</v>
      </c>
      <c r="DF3625" s="22">
        <v>82930</v>
      </c>
      <c r="DG3625" s="22">
        <v>82931</v>
      </c>
      <c r="DH3625" s="22">
        <v>82932</v>
      </c>
      <c r="DI3625" s="22">
        <v>82946</v>
      </c>
      <c r="DJ3625">
        <v>82963</v>
      </c>
      <c r="DK3625">
        <v>82964</v>
      </c>
      <c r="DL3625">
        <v>82971</v>
      </c>
      <c r="DM3625">
        <v>82974</v>
      </c>
      <c r="DN3625">
        <v>82978</v>
      </c>
      <c r="DO3625">
        <v>82986</v>
      </c>
      <c r="DP3625">
        <v>82992</v>
      </c>
      <c r="DQ3625">
        <v>82999</v>
      </c>
      <c r="DR3625">
        <v>83008</v>
      </c>
      <c r="DS3625">
        <v>83008</v>
      </c>
      <c r="DT3625">
        <v>83008</v>
      </c>
      <c r="DU3625">
        <v>83008</v>
      </c>
      <c r="DV3625">
        <v>83016</v>
      </c>
      <c r="DW3625">
        <v>83019</v>
      </c>
      <c r="DX3625">
        <v>83030</v>
      </c>
      <c r="DY3625">
        <v>83037</v>
      </c>
      <c r="DZ3625">
        <v>83038</v>
      </c>
      <c r="EA3625">
        <v>83040</v>
      </c>
      <c r="EB3625">
        <v>83040</v>
      </c>
      <c r="EC3625">
        <v>83044</v>
      </c>
      <c r="ED3625">
        <v>83046</v>
      </c>
      <c r="EE3625">
        <v>83062</v>
      </c>
      <c r="EF3625">
        <v>83067</v>
      </c>
      <c r="EG3625">
        <v>83068</v>
      </c>
      <c r="EH3625">
        <v>83067</v>
      </c>
      <c r="EI3625">
        <v>83072</v>
      </c>
      <c r="EJ3625">
        <v>83075</v>
      </c>
      <c r="EK3625">
        <v>83081</v>
      </c>
      <c r="EL3625">
        <v>83085</v>
      </c>
      <c r="EM3625">
        <v>83088</v>
      </c>
      <c r="EN3625">
        <v>83091</v>
      </c>
      <c r="EO3625">
        <v>83102</v>
      </c>
      <c r="EP3625">
        <v>83109</v>
      </c>
      <c r="EQ3625">
        <v>83120</v>
      </c>
      <c r="ER3625">
        <v>83177</v>
      </c>
      <c r="ES3625">
        <v>83226</v>
      </c>
      <c r="ET3625">
        <v>83266</v>
      </c>
      <c r="EU3625">
        <v>83310</v>
      </c>
      <c r="EV3625">
        <v>83338</v>
      </c>
      <c r="EW3625">
        <v>83370</v>
      </c>
      <c r="EX3625">
        <v>83370</v>
      </c>
      <c r="EY3625">
        <v>83425</v>
      </c>
      <c r="EZ3625">
        <v>83441</v>
      </c>
      <c r="FA3625">
        <v>83463</v>
      </c>
      <c r="FB3625">
        <v>83476</v>
      </c>
      <c r="FC3625">
        <v>83494</v>
      </c>
      <c r="FD3625">
        <v>83508</v>
      </c>
      <c r="FE3625">
        <v>83529</v>
      </c>
      <c r="FF3625">
        <v>83546</v>
      </c>
      <c r="FG3625">
        <v>83558</v>
      </c>
      <c r="FH3625">
        <v>83577</v>
      </c>
      <c r="FI3625">
        <v>83580</v>
      </c>
      <c r="FJ3625">
        <v>83583</v>
      </c>
      <c r="FK3625">
        <v>83588</v>
      </c>
      <c r="FL3625">
        <v>83591</v>
      </c>
      <c r="FM3625">
        <v>83599</v>
      </c>
      <c r="FN3625">
        <v>83603</v>
      </c>
      <c r="FO3625">
        <v>83604</v>
      </c>
      <c r="FP3625">
        <v>83618</v>
      </c>
      <c r="FQ3625">
        <v>83627</v>
      </c>
      <c r="FR3625">
        <v>83627</v>
      </c>
      <c r="FS3625">
        <v>83627</v>
      </c>
      <c r="FT3625">
        <v>83640</v>
      </c>
      <c r="FU3625">
        <v>83648</v>
      </c>
      <c r="FV3625">
        <v>83648</v>
      </c>
      <c r="FW3625">
        <v>83657</v>
      </c>
      <c r="FX3625">
        <v>83658</v>
      </c>
      <c r="FY3625">
        <v>83659</v>
      </c>
      <c r="FZ3625">
        <v>83659</v>
      </c>
      <c r="GA3625">
        <v>83659</v>
      </c>
      <c r="GB3625">
        <v>83659</v>
      </c>
    </row>
    <row r="3626" spans="1:184" x14ac:dyDescent="0.55000000000000004">
      <c r="A3626" t="s">
        <v>675</v>
      </c>
      <c r="E3626">
        <f>SUBTOTAL(109,Infections[22.01.2020])</f>
        <v>2221</v>
      </c>
      <c r="F3626">
        <f>SUBTOTAL(109,Infections[23.01.2020])</f>
        <v>2617</v>
      </c>
      <c r="G3626">
        <f>SUBTOTAL(109,Infections[24.01.2020])</f>
        <v>3766</v>
      </c>
      <c r="H3626">
        <f>SUBTOTAL(109,Infections[23.01.2020])</f>
        <v>2617</v>
      </c>
      <c r="I3626">
        <f>SUBTOTAL(109,Infections[24.01.2020])</f>
        <v>3766</v>
      </c>
      <c r="J3626">
        <f>SUBTOTAL(109,Infections[25.01.2020])</f>
        <v>5738</v>
      </c>
      <c r="K3626">
        <f>SUBTOTAL(109,Infections[24.01.2020])</f>
        <v>3766</v>
      </c>
      <c r="L3626">
        <f>SUBTOTAL(109,Infections[25.01.2020])</f>
        <v>5738</v>
      </c>
      <c r="M3626">
        <f>SUBTOTAL(109,Infections[26.01.2020])</f>
        <v>8469</v>
      </c>
      <c r="N3626">
        <f>SUBTOTAL(109,Infections[27.01.2020])</f>
        <v>11703</v>
      </c>
      <c r="O3626">
        <f>SUBTOTAL(109,Infections[28.01.2020])</f>
        <v>22307</v>
      </c>
      <c r="P3626">
        <f>SUBTOTAL(109,Infections[29.01.2020])</f>
        <v>24657</v>
      </c>
      <c r="Q3626">
        <f>SUBTOTAL(109,Infections[30.01.2020])</f>
        <v>32923</v>
      </c>
      <c r="R3626">
        <f>SUBTOTAL(109,Infections[31.01.2020])</f>
        <v>39697</v>
      </c>
      <c r="S3626">
        <f>SUBTOTAL(109,Infections[01.02.2020])</f>
        <v>48136</v>
      </c>
      <c r="T3626">
        <f>SUBTOTAL(109,Infections[02.02.2020])</f>
        <v>67132</v>
      </c>
      <c r="U3626">
        <f>SUBTOTAL(109,Infections[03.02.2020])</f>
        <v>79517</v>
      </c>
      <c r="V3626">
        <f>SUBTOTAL(109,Infections[04.02.2020])</f>
        <v>95559</v>
      </c>
      <c r="W3626">
        <f>SUBTOTAL(109,Infections[05.02.2020])</f>
        <v>110533</v>
      </c>
      <c r="X3626">
        <f>SUBTOTAL(109,Infections[06.02.2020])</f>
        <v>123167</v>
      </c>
      <c r="Y3626">
        <f>SUBTOTAL(109,Infections[07.02.2020])</f>
        <v>137488</v>
      </c>
      <c r="Z3626">
        <f>SUBTOTAL(109,Infections[08.02.2020])</f>
        <v>148409</v>
      </c>
      <c r="AA3626">
        <f>SUBTOTAL(109,Infections[09.02.2020])</f>
        <v>160526</v>
      </c>
      <c r="AB3626">
        <f>SUBTOTAL(109,Infections[10.02.2020])</f>
        <v>170900</v>
      </c>
      <c r="AC3626">
        <f>SUBTOTAL(109,Infections[11.02.2020])</f>
        <v>179063</v>
      </c>
      <c r="AD3626">
        <f>SUBTOTAL(109,Infections[12.02.2020])</f>
        <v>180698</v>
      </c>
      <c r="AE3626">
        <f>SUBTOTAL(109,Infections[13.02.2020])</f>
        <v>241293</v>
      </c>
      <c r="AF3626">
        <f>SUBTOTAL(109,Infections[14.02.2020])</f>
        <v>267328</v>
      </c>
      <c r="AG3626">
        <f>SUBTOTAL(109,Infections[15.02.2020])</f>
        <v>275838</v>
      </c>
      <c r="AH3626">
        <f>SUBTOTAL(109,Infections[16.02.2020])</f>
        <v>284534</v>
      </c>
      <c r="AI3626">
        <f>SUBTOTAL(109,Infections[17.02.2020])</f>
        <v>292572</v>
      </c>
      <c r="AJ3626">
        <f>SUBTOTAL(109,Infections[18.02.2020])</f>
        <v>300000</v>
      </c>
      <c r="AK3626">
        <f>SUBTOTAL(109,Infections[19.02.2020])</f>
        <v>301930</v>
      </c>
      <c r="AL3626">
        <f>SUBTOTAL(109,Infections[20.02.2020])</f>
        <v>304151</v>
      </c>
      <c r="AM3626">
        <f>SUBTOTAL(109,Infections[21.02.2020])</f>
        <v>306648</v>
      </c>
      <c r="AN3626">
        <f>SUBTOTAL(109,Infections[22.02.2020])</f>
        <v>313668</v>
      </c>
      <c r="AO3626">
        <f>SUBTOTAL(109,Infections[23.02.2020])</f>
        <v>315147</v>
      </c>
      <c r="AP3626">
        <f>SUBTOTAL(109,Infections[24.02.2020])</f>
        <v>317520</v>
      </c>
      <c r="AQ3626">
        <f>SUBTOTAL(109,Infections[25.02.2020])</f>
        <v>320910</v>
      </c>
      <c r="AR3626">
        <f>SUBTOTAL(109,Infections[26.02.2020])</f>
        <v>324817</v>
      </c>
      <c r="AS3626">
        <f>SUBTOTAL(109,Infections[27.02.2020])</f>
        <v>330256</v>
      </c>
      <c r="AT3626">
        <f>SUBTOTAL(109,Infections[28.02.2020])</f>
        <v>335731</v>
      </c>
      <c r="AU3626">
        <f>SUBTOTAL(109,Infections[29.02.2020])</f>
        <v>343309</v>
      </c>
      <c r="AV3626">
        <f>SUBTOTAL(109,Infections[01.03.2020])</f>
        <v>352762</v>
      </c>
      <c r="AW3626">
        <f>SUBTOTAL(109,Infections[02.03.2020])</f>
        <v>360565</v>
      </c>
      <c r="AX3626">
        <f>SUBTOTAL(109,Infections[03.03.2020])</f>
        <v>370745</v>
      </c>
      <c r="AY3626">
        <f>SUBTOTAL(109,Infections[04.03.2020])</f>
        <v>379885</v>
      </c>
      <c r="AZ3626">
        <f>SUBTOTAL(109,Infections[05.03.2020])</f>
        <v>391041</v>
      </c>
      <c r="BA3626">
        <f>SUBTOTAL(109,Infections[06.03.2020])</f>
        <v>406767</v>
      </c>
      <c r="BB3626">
        <f>SUBTOTAL(109,Infections[07.03.2020])</f>
        <v>423046</v>
      </c>
      <c r="BC3626">
        <f>SUBTOTAL(109,Infections[08.03.2020])</f>
        <v>439007</v>
      </c>
      <c r="BD3626">
        <f>SUBTOTAL(109,Infections[09.03.2020])</f>
        <v>454266</v>
      </c>
      <c r="BE3626">
        <f>SUBTOTAL(109,Infections[10.03.2020])</f>
        <v>474531</v>
      </c>
      <c r="BF3626">
        <f>SUBTOTAL(109,Infections[11.03.2020])</f>
        <v>504314</v>
      </c>
      <c r="BG3626">
        <f>SUBTOTAL(109,Infections[12.03.2020])</f>
        <v>520605</v>
      </c>
      <c r="BH3626">
        <f>SUBTOTAL(109,Infections[13.03.2020])</f>
        <v>583419</v>
      </c>
      <c r="BI3626">
        <f>SUBTOTAL(109,Infections[14.03.2020])</f>
        <v>627825</v>
      </c>
      <c r="BJ3626">
        <f>SUBTOTAL(109,Infections[15.03.2020])</f>
        <v>673123</v>
      </c>
      <c r="BK3626">
        <f>SUBTOTAL(109,Infections[16.03.2020])</f>
        <v>731485</v>
      </c>
      <c r="BL3626">
        <f>SUBTOTAL(109,Infections[17.03.2020])</f>
        <v>795432</v>
      </c>
      <c r="BM3626">
        <f>SUBTOTAL(109,Infections[18.03.2020])</f>
        <v>870844</v>
      </c>
      <c r="BN3626">
        <f>SUBTOTAL(109,Infections[19.03.2020])</f>
        <v>986923</v>
      </c>
      <c r="BO3626">
        <f>SUBTOTAL(109,Infections[20.03.2020])</f>
        <v>1110690</v>
      </c>
      <c r="BP3626">
        <f>SUBTOTAL(109,Infections[21.03.2020])</f>
        <v>1245495</v>
      </c>
      <c r="BQ3626">
        <f>SUBTOTAL(109,Infections[22.03.2020])</f>
        <v>1383159</v>
      </c>
      <c r="BR3626">
        <f>SUBTOTAL(109,Infections[23.03.2020])</f>
        <v>1558952</v>
      </c>
      <c r="BS3626">
        <f>SUBTOTAL(109,Infections[24.03.2020])</f>
        <v>1729159</v>
      </c>
      <c r="BT3626">
        <f>SUBTOTAL(109,Infections[25.03.2020])</f>
        <v>1940038</v>
      </c>
      <c r="BU3626">
        <f>SUBTOTAL(109,Infections[26.03.2020])</f>
        <v>2205867</v>
      </c>
      <c r="BV3626">
        <f>SUBTOTAL(109,Infections[27.03.2020])</f>
        <v>2479082</v>
      </c>
      <c r="BW3626">
        <f>SUBTOTAL(109,Infections[28.03.2020])</f>
        <v>2767499</v>
      </c>
      <c r="BX3626">
        <f>SUBTOTAL(109,Infections[29.03.2020])</f>
        <v>3023407</v>
      </c>
      <c r="BY3626">
        <f>SUBTOTAL(109,Infections[30.03.2020])</f>
        <v>3295690</v>
      </c>
      <c r="BZ3626">
        <f>SUBTOTAL(109,Infections[31.03.2020])</f>
        <v>3622578</v>
      </c>
      <c r="CA3626">
        <f>SUBTOTAL(109,Infections[01.04.2020])</f>
        <v>3949154</v>
      </c>
      <c r="CB3626">
        <f>SUBTOTAL(109,Infections[02.04.2020])</f>
        <v>4302743</v>
      </c>
      <c r="CC3626">
        <f>SUBTOTAL(109,Infections[03.04.2020])</f>
        <v>4664424</v>
      </c>
      <c r="CD3626">
        <f>SUBTOTAL(109,Infections[04.04.2020])</f>
        <v>5017999</v>
      </c>
      <c r="CE3626">
        <f>SUBTOTAL(109,Infections[05.04.2020])</f>
        <v>5338084</v>
      </c>
      <c r="CF3626">
        <f>SUBTOTAL(109,Infections[06.04.2020])</f>
        <v>5654783</v>
      </c>
      <c r="CG3626">
        <f>SUBTOTAL(109,Infections[07.04.2020])</f>
        <v>5987094</v>
      </c>
      <c r="CH3626">
        <f>SUBTOTAL(109,Infections[08.04.2020])</f>
        <v>6353613</v>
      </c>
      <c r="CI3626">
        <f>SUBTOTAL(109,Infections[09.04.2020])</f>
        <v>6731236</v>
      </c>
      <c r="CJ3626">
        <f>SUBTOTAL(109,Infections[10.04.2020])</f>
        <v>7129152</v>
      </c>
      <c r="CK3626">
        <f>SUBTOTAL(109,Infections[11.04.2020])</f>
        <v>7469882</v>
      </c>
      <c r="CL3626">
        <f>SUBTOTAL(109,Infections[12.04.2020])</f>
        <v>7892163</v>
      </c>
      <c r="CM3626">
        <f>SUBTOTAL(109,Infections[13.04.2020])</f>
        <v>8197063</v>
      </c>
      <c r="CN3626">
        <f>SUBTOTAL(109,Infections[14.04.2020])</f>
        <v>8505311</v>
      </c>
      <c r="CO3626">
        <f>SUBTOTAL(109,Infections[15.04.2020])</f>
        <v>8855034</v>
      </c>
      <c r="CP3626">
        <f>SUBTOTAL(109,Infections[16.04.2020])</f>
        <v>9271709</v>
      </c>
      <c r="CQ3626">
        <f>SUBTOTAL(109,Infections[17.04.2020])</f>
        <v>9656021</v>
      </c>
      <c r="CR3626">
        <f>SUBTOTAL(109,Infections[18.04.2020])</f>
        <v>9990733</v>
      </c>
      <c r="CS3626">
        <f>SUBTOTAL(109,Infections[19.04.2020])</f>
        <v>10346793</v>
      </c>
      <c r="CT3626">
        <f>SUBTOTAL(109,Infections[20.04.2020])</f>
        <v>10661708</v>
      </c>
      <c r="CU3626">
        <f>SUBTOTAL(109,Infections[21.04.2020])</f>
        <v>10993445</v>
      </c>
      <c r="CV3626">
        <f>SUBTOTAL(109,Infections[22.04.2020])</f>
        <v>11325583</v>
      </c>
      <c r="CW3626">
        <f>SUBTOTAL(109,Infections[23.04.2020])</f>
        <v>11699852</v>
      </c>
      <c r="CX3626">
        <f>SUBTOTAL(109,Infections[24.04.2020])</f>
        <v>12085025</v>
      </c>
      <c r="CY3626">
        <f>SUBTOTAL(109,Infections[25.04.2020])</f>
        <v>12458064</v>
      </c>
      <c r="CZ3626">
        <f>SUBTOTAL(109,Infections[26.04.2020])</f>
        <v>12780323</v>
      </c>
      <c r="DA3626">
        <f>SUBTOTAL(109,Infections[27.04.2020])</f>
        <v>13077649</v>
      </c>
      <c r="DB3626">
        <f>SUBTOTAL(109,Infections[28.04.2020])</f>
        <v>13398170</v>
      </c>
      <c r="DC3626">
        <f>SUBTOTAL(109,Infections[29.04.2020])</f>
        <v>13728269</v>
      </c>
      <c r="DD3626">
        <f>SUBTOTAL(109,Infections[30.04.2020])</f>
        <v>14095371</v>
      </c>
      <c r="DE3626">
        <f>SUBTOTAL(109,Infections[01.05.2020])</f>
        <v>14478619</v>
      </c>
      <c r="DF3626">
        <f>SUBTOTAL(109,Infections[02.05.2020])</f>
        <v>14837798</v>
      </c>
      <c r="DG3626">
        <f>SUBTOTAL(109,Infections[03.05.2020])</f>
        <v>15178130</v>
      </c>
      <c r="DH3626">
        <f>SUBTOTAL(109,Infections[04.05.2020])</f>
        <v>15505557</v>
      </c>
      <c r="DI3626">
        <f>SUBTOTAL(109,Infections[05.05.2020])</f>
        <v>15849306</v>
      </c>
      <c r="DJ3626">
        <f>SUBTOTAL(109,Infections[06.05.2020])</f>
        <v>16242952</v>
      </c>
      <c r="EQ3626">
        <f>SUBTOTAL(109,Infections[12.06.2020])</f>
        <v>32536728</v>
      </c>
    </row>
    <row r="3641" spans="1:184" x14ac:dyDescent="0.55000000000000004">
      <c r="A3641" t="s">
        <v>715</v>
      </c>
    </row>
    <row r="3642" spans="1:184" x14ac:dyDescent="0.55000000000000004">
      <c r="A3642" t="s">
        <v>530</v>
      </c>
      <c r="E3642">
        <f>SUM(E3643:E3647)</f>
        <v>555</v>
      </c>
      <c r="F3642">
        <f t="shared" ref="F3642:BQ3642" si="1">SUM(F3643:F3647)</f>
        <v>654</v>
      </c>
      <c r="G3642">
        <f t="shared" si="1"/>
        <v>941</v>
      </c>
      <c r="H3642">
        <f t="shared" si="1"/>
        <v>1434</v>
      </c>
      <c r="I3642">
        <f t="shared" si="1"/>
        <v>2114</v>
      </c>
      <c r="J3642">
        <f t="shared" si="1"/>
        <v>2922</v>
      </c>
      <c r="K3642">
        <f t="shared" si="1"/>
        <v>5573</v>
      </c>
      <c r="L3642">
        <f t="shared" si="1"/>
        <v>6160</v>
      </c>
      <c r="M3642">
        <f t="shared" si="1"/>
        <v>8225</v>
      </c>
      <c r="N3642">
        <f t="shared" si="1"/>
        <v>9918</v>
      </c>
      <c r="O3642">
        <f t="shared" si="1"/>
        <v>12026</v>
      </c>
      <c r="P3642">
        <f t="shared" si="1"/>
        <v>16775</v>
      </c>
      <c r="Q3642">
        <f t="shared" si="1"/>
        <v>19875</v>
      </c>
      <c r="R3642">
        <f t="shared" si="1"/>
        <v>23885</v>
      </c>
      <c r="S3642">
        <f t="shared" si="1"/>
        <v>27630</v>
      </c>
      <c r="T3642">
        <f t="shared" si="1"/>
        <v>30788</v>
      </c>
      <c r="U3642">
        <f t="shared" si="1"/>
        <v>34380</v>
      </c>
      <c r="V3642">
        <f t="shared" si="1"/>
        <v>37114</v>
      </c>
      <c r="W3642">
        <f t="shared" si="1"/>
        <v>40144</v>
      </c>
      <c r="X3642">
        <f t="shared" si="1"/>
        <v>42753</v>
      </c>
      <c r="Y3642">
        <f t="shared" si="1"/>
        <v>44795</v>
      </c>
      <c r="Z3642">
        <f t="shared" si="1"/>
        <v>45213</v>
      </c>
      <c r="AA3642">
        <f t="shared" si="1"/>
        <v>60366</v>
      </c>
      <c r="AB3642">
        <f t="shared" si="1"/>
        <v>66893</v>
      </c>
      <c r="AC3642">
        <f t="shared" si="1"/>
        <v>69035</v>
      </c>
      <c r="AD3642">
        <f t="shared" si="1"/>
        <v>71219</v>
      </c>
      <c r="AE3642">
        <f t="shared" si="1"/>
        <v>73254</v>
      </c>
      <c r="AF3642">
        <f t="shared" si="1"/>
        <v>75136</v>
      </c>
      <c r="AG3642">
        <f t="shared" si="1"/>
        <v>75636</v>
      </c>
      <c r="AH3642">
        <f t="shared" si="1"/>
        <v>76196</v>
      </c>
      <c r="AI3642">
        <f t="shared" si="1"/>
        <v>76825</v>
      </c>
      <c r="AJ3642">
        <f t="shared" si="1"/>
        <v>78586</v>
      </c>
      <c r="AK3642">
        <f t="shared" si="1"/>
        <v>78964</v>
      </c>
      <c r="AL3642">
        <f t="shared" si="1"/>
        <v>79528</v>
      </c>
      <c r="AM3642">
        <f t="shared" si="1"/>
        <v>80381</v>
      </c>
      <c r="AN3642">
        <f t="shared" si="1"/>
        <v>81358</v>
      </c>
      <c r="AO3642">
        <f t="shared" si="1"/>
        <v>82722</v>
      </c>
      <c r="AP3642">
        <f t="shared" si="1"/>
        <v>84098</v>
      </c>
      <c r="AQ3642">
        <f t="shared" si="1"/>
        <v>85983</v>
      </c>
      <c r="AR3642">
        <f t="shared" si="1"/>
        <v>88358</v>
      </c>
      <c r="AS3642">
        <f t="shared" si="1"/>
        <v>90329</v>
      </c>
      <c r="AT3642">
        <f t="shared" si="1"/>
        <v>92898</v>
      </c>
      <c r="AU3642">
        <f t="shared" si="1"/>
        <v>95182</v>
      </c>
      <c r="AV3642">
        <f t="shared" si="1"/>
        <v>97970</v>
      </c>
      <c r="AW3642">
        <f t="shared" si="1"/>
        <v>101907</v>
      </c>
      <c r="AX3642">
        <f t="shared" si="1"/>
        <v>105941</v>
      </c>
      <c r="AY3642">
        <f t="shared" si="1"/>
        <v>109879</v>
      </c>
      <c r="AZ3642">
        <f t="shared" si="1"/>
        <v>113764</v>
      </c>
      <c r="BA3642">
        <f t="shared" si="1"/>
        <v>118772</v>
      </c>
      <c r="BB3642">
        <f t="shared" si="1"/>
        <v>126414</v>
      </c>
      <c r="BC3642">
        <f t="shared" si="1"/>
        <v>132164</v>
      </c>
      <c r="BD3642">
        <f t="shared" si="1"/>
        <v>146499</v>
      </c>
      <c r="BE3642">
        <f t="shared" si="1"/>
        <v>157539</v>
      </c>
      <c r="BF3642">
        <f t="shared" si="1"/>
        <v>168636</v>
      </c>
      <c r="BG3642">
        <f t="shared" si="1"/>
        <v>183215</v>
      </c>
      <c r="BH3642">
        <f t="shared" si="1"/>
        <v>198980</v>
      </c>
      <c r="BI3642">
        <f t="shared" si="1"/>
        <v>218449</v>
      </c>
      <c r="BJ3642">
        <f t="shared" si="1"/>
        <v>246246</v>
      </c>
      <c r="BK3642">
        <f t="shared" si="1"/>
        <v>275734</v>
      </c>
      <c r="BL3642">
        <f t="shared" si="1"/>
        <v>307719</v>
      </c>
      <c r="BM3642">
        <f t="shared" si="1"/>
        <v>340604</v>
      </c>
      <c r="BN3642">
        <f t="shared" si="1"/>
        <v>382636</v>
      </c>
      <c r="BO3642">
        <f t="shared" si="1"/>
        <v>423360</v>
      </c>
      <c r="BP3642">
        <f t="shared" si="1"/>
        <v>473807</v>
      </c>
      <c r="BQ3642">
        <f t="shared" si="1"/>
        <v>536243</v>
      </c>
      <c r="BR3642">
        <f t="shared" ref="BR3642:DK3642" si="2">SUM(BR3643:BR3647)</f>
        <v>600225</v>
      </c>
      <c r="BS3642">
        <f t="shared" si="2"/>
        <v>667253</v>
      </c>
      <c r="BT3642">
        <f t="shared" si="2"/>
        <v>726423</v>
      </c>
      <c r="BU3642">
        <f t="shared" si="2"/>
        <v>790610</v>
      </c>
      <c r="BV3642">
        <f t="shared" si="2"/>
        <v>866770</v>
      </c>
      <c r="BW3642">
        <f t="shared" si="2"/>
        <v>942627</v>
      </c>
      <c r="BX3642">
        <f t="shared" si="2"/>
        <v>1023685</v>
      </c>
      <c r="BY3642">
        <f t="shared" si="2"/>
        <v>1106554</v>
      </c>
      <c r="BZ3642">
        <f t="shared" si="2"/>
        <v>1186628</v>
      </c>
      <c r="CA3642">
        <f t="shared" si="2"/>
        <v>1258120</v>
      </c>
      <c r="CB3642">
        <f t="shared" si="2"/>
        <v>1330615</v>
      </c>
      <c r="CC3642">
        <f t="shared" si="2"/>
        <v>1407336</v>
      </c>
      <c r="CD3642">
        <f t="shared" si="2"/>
        <v>1490946</v>
      </c>
      <c r="CE3642">
        <f t="shared" si="2"/>
        <v>1577444</v>
      </c>
      <c r="CF3642">
        <f t="shared" si="2"/>
        <v>1664951</v>
      </c>
      <c r="CG3642">
        <f t="shared" si="2"/>
        <v>1741554</v>
      </c>
      <c r="CH3642">
        <f t="shared" si="2"/>
        <v>1838306</v>
      </c>
      <c r="CI3642">
        <f t="shared" si="2"/>
        <v>1907845</v>
      </c>
      <c r="CJ3642">
        <f t="shared" si="2"/>
        <v>1977691</v>
      </c>
      <c r="CK3642">
        <f t="shared" si="2"/>
        <v>2058475</v>
      </c>
      <c r="CL3642">
        <f t="shared" si="2"/>
        <v>2155150</v>
      </c>
      <c r="CM3642">
        <f t="shared" si="2"/>
        <v>2242806</v>
      </c>
      <c r="CN3642">
        <f t="shared" si="2"/>
        <v>2316275</v>
      </c>
      <c r="CO3642">
        <f t="shared" si="2"/>
        <v>2396749</v>
      </c>
      <c r="CP3642">
        <f t="shared" si="2"/>
        <v>2470066</v>
      </c>
      <c r="CQ3642">
        <f t="shared" si="2"/>
        <v>2545289</v>
      </c>
      <c r="CR3642">
        <f t="shared" si="2"/>
        <v>2622082</v>
      </c>
      <c r="CS3642">
        <f t="shared" si="2"/>
        <v>2711080</v>
      </c>
      <c r="CT3642">
        <f t="shared" si="2"/>
        <v>2798000</v>
      </c>
      <c r="CU3642">
        <f t="shared" si="2"/>
        <v>2882095</v>
      </c>
      <c r="CV3642">
        <f t="shared" si="2"/>
        <v>2955023</v>
      </c>
      <c r="CW3642">
        <f t="shared" si="2"/>
        <v>3023717</v>
      </c>
      <c r="CX3642">
        <f t="shared" si="2"/>
        <v>3098991</v>
      </c>
      <c r="CY3642">
        <f t="shared" si="2"/>
        <v>3176027</v>
      </c>
      <c r="CZ3642">
        <f t="shared" si="2"/>
        <v>3259675</v>
      </c>
      <c r="DA3642">
        <f t="shared" si="2"/>
        <v>3346705</v>
      </c>
      <c r="DB3642">
        <f t="shared" si="2"/>
        <v>3427206</v>
      </c>
      <c r="DC3642">
        <f t="shared" si="2"/>
        <v>3504767</v>
      </c>
      <c r="DD3642">
        <f t="shared" si="2"/>
        <v>3580718</v>
      </c>
      <c r="DE3642">
        <f t="shared" si="2"/>
        <v>3660614</v>
      </c>
      <c r="DF3642">
        <f t="shared" si="2"/>
        <v>3750525</v>
      </c>
      <c r="DG3642">
        <f t="shared" si="2"/>
        <v>3839509</v>
      </c>
      <c r="DH3642">
        <f t="shared" si="2"/>
        <v>3930958</v>
      </c>
      <c r="DI3642">
        <f t="shared" si="2"/>
        <v>4014477</v>
      </c>
      <c r="DJ3642">
        <f t="shared" si="2"/>
        <v>4090711</v>
      </c>
      <c r="DK3642">
        <f t="shared" si="2"/>
        <v>4166881</v>
      </c>
      <c r="DL3642">
        <f t="shared" ref="DL3642:DV3642" si="3">SUM(DL3643:DL3647)</f>
        <v>4250402</v>
      </c>
      <c r="DM3642">
        <f t="shared" si="3"/>
        <v>4335072</v>
      </c>
      <c r="DN3642">
        <f t="shared" si="3"/>
        <v>4432040</v>
      </c>
      <c r="DO3642">
        <f t="shared" si="3"/>
        <v>4528162</v>
      </c>
      <c r="DP3642">
        <f t="shared" si="3"/>
        <v>4619761</v>
      </c>
      <c r="DQ3642">
        <f t="shared" si="3"/>
        <v>4698058</v>
      </c>
      <c r="DR3642">
        <f t="shared" si="3"/>
        <v>4786123</v>
      </c>
      <c r="DS3642">
        <f t="shared" si="3"/>
        <v>4882332</v>
      </c>
      <c r="DT3642">
        <f t="shared" si="3"/>
        <v>4985124</v>
      </c>
      <c r="DU3642">
        <f t="shared" si="3"/>
        <v>5091233</v>
      </c>
      <c r="DV3642">
        <f t="shared" si="3"/>
        <v>5197883</v>
      </c>
      <c r="DW3642">
        <f t="shared" ref="DW3642:DX3642" si="4">SUM(DW3643:DW3647)</f>
        <v>5296664</v>
      </c>
      <c r="DX3642">
        <f t="shared" si="4"/>
        <v>5391790</v>
      </c>
      <c r="DY3642">
        <f t="shared" ref="DY3642:DZ3642" si="5">SUM(DY3643:DY3647)</f>
        <v>5478570</v>
      </c>
      <c r="DZ3642">
        <f t="shared" si="5"/>
        <v>5570913</v>
      </c>
      <c r="EA3642">
        <f t="shared" ref="EA3642:EB3642" si="6">SUM(EA3643:EA3647)</f>
        <v>5673344</v>
      </c>
      <c r="EB3642">
        <f t="shared" si="6"/>
        <v>5792504</v>
      </c>
      <c r="EC3642">
        <f t="shared" ref="EC3642:ED3642" si="7">SUM(EC3643:EC3647)</f>
        <v>5913529</v>
      </c>
      <c r="ED3642">
        <f t="shared" si="7"/>
        <v>6042246</v>
      </c>
      <c r="EE3642">
        <f t="shared" ref="EE3642:EF3642" si="8">SUM(EE3643:EE3647)</f>
        <v>6149665</v>
      </c>
      <c r="EF3642">
        <f t="shared" si="8"/>
        <v>6244759</v>
      </c>
      <c r="EG3642">
        <f t="shared" ref="EG3642:EH3642" si="9">SUM(EG3643:EG3647)</f>
        <v>6365448</v>
      </c>
      <c r="EH3642">
        <f t="shared" si="9"/>
        <v>6484732</v>
      </c>
      <c r="EI3642">
        <f t="shared" ref="EI3642" si="10">SUM(EI3643:EI3647)</f>
        <v>6611564</v>
      </c>
      <c r="EJ3642">
        <f t="shared" ref="EJ3642:EK3642" si="11">SUM(EJ3643:EJ3647)</f>
        <v>6742341</v>
      </c>
      <c r="EK3642">
        <f t="shared" si="11"/>
        <v>6869440</v>
      </c>
      <c r="EL3642">
        <f t="shared" ref="EL3642:EM3642" si="12">SUM(EL3643:EL3647)</f>
        <v>6981617</v>
      </c>
      <c r="EM3642">
        <f t="shared" si="12"/>
        <v>7083760</v>
      </c>
      <c r="EN3642">
        <f t="shared" ref="EN3642:EO3642" si="13">SUM(EN3643:EN3647)</f>
        <v>7208014</v>
      </c>
      <c r="EO3642">
        <f t="shared" si="13"/>
        <v>7341934</v>
      </c>
      <c r="EP3642">
        <f t="shared" ref="EP3642:EQ3642" si="14">SUM(EP3643:EP3647)</f>
        <v>7479973</v>
      </c>
      <c r="EQ3642">
        <f t="shared" si="14"/>
        <v>7608993</v>
      </c>
      <c r="ER3642">
        <f t="shared" ref="ER3642:ES3642" si="15">SUM(ER3643:ER3647)</f>
        <v>7743222</v>
      </c>
      <c r="ES3642">
        <f t="shared" si="15"/>
        <v>7876564</v>
      </c>
      <c r="ET3642">
        <f t="shared" ref="ET3642:EU3642" si="16">SUM(ET3643:ET3647)</f>
        <v>7996125</v>
      </c>
      <c r="EU3642">
        <f t="shared" si="16"/>
        <v>8137422</v>
      </c>
      <c r="EV3642">
        <f t="shared" ref="EV3642:EW3642" si="17">SUM(EV3643:EV3647)</f>
        <v>8313474</v>
      </c>
      <c r="EW3642">
        <f t="shared" si="17"/>
        <v>8453312</v>
      </c>
      <c r="EX3642">
        <f t="shared" ref="EX3642:EY3642" si="18">SUM(EX3643:EX3647)</f>
        <v>8634057</v>
      </c>
      <c r="EY3642">
        <f t="shared" si="18"/>
        <v>8791462</v>
      </c>
      <c r="EZ3642">
        <f t="shared" ref="EZ3642:FA3642" si="19">SUM(EZ3643:EZ3647)</f>
        <v>8919929</v>
      </c>
      <c r="FA3642">
        <f t="shared" si="19"/>
        <v>9057704</v>
      </c>
      <c r="FB3642">
        <f t="shared" ref="FB3642:FC3642" si="20">SUM(FB3643:FB3647)</f>
        <v>9222939</v>
      </c>
      <c r="FC3642">
        <f t="shared" si="20"/>
        <v>9394013</v>
      </c>
      <c r="FD3642">
        <f t="shared" ref="FD3642:FE3642" si="21">SUM(FD3643:FD3647)</f>
        <v>9571799</v>
      </c>
      <c r="FE3642">
        <f t="shared" si="21"/>
        <v>9763074</v>
      </c>
      <c r="FF3642">
        <f t="shared" ref="FF3642:FG3642" si="22">SUM(FF3643:FF3647)</f>
        <v>9941047</v>
      </c>
      <c r="FG3642">
        <f t="shared" si="22"/>
        <v>10102545</v>
      </c>
      <c r="FH3642">
        <f t="shared" ref="FH3642:FI3642" si="23">SUM(FH3643:FH3647)</f>
        <v>10260997</v>
      </c>
      <c r="FI3642">
        <f t="shared" si="23"/>
        <v>10434778</v>
      </c>
      <c r="FJ3642">
        <f t="shared" ref="FJ3642:FK3642" si="24">SUM(FJ3643:FJ3647)</f>
        <v>10652275</v>
      </c>
      <c r="FK3642">
        <f t="shared" si="24"/>
        <v>10859860</v>
      </c>
      <c r="FL3642">
        <f t="shared" ref="FL3642:FM3642" si="25">SUM(FL3643:FL3647)</f>
        <v>11063159</v>
      </c>
      <c r="FM3642">
        <f t="shared" si="25"/>
        <v>11256444</v>
      </c>
      <c r="FN3642">
        <f t="shared" ref="FN3642:FO3642" si="26">SUM(FN3643:FN3647)</f>
        <v>11438901</v>
      </c>
      <c r="FO3642">
        <f t="shared" si="26"/>
        <v>11606010</v>
      </c>
      <c r="FP3642">
        <f t="shared" ref="FP3642:FQ3642" si="27">SUM(FP3643:FP3647)</f>
        <v>11816675</v>
      </c>
      <c r="FQ3642">
        <f t="shared" si="27"/>
        <v>12028260</v>
      </c>
      <c r="FR3642">
        <f t="shared" ref="FR3642:FS3642" si="28">SUM(FR3643:FR3647)</f>
        <v>12256079</v>
      </c>
      <c r="FS3642">
        <f t="shared" si="28"/>
        <v>12488383</v>
      </c>
      <c r="FT3642">
        <f t="shared" ref="FT3642:FU3642" si="29">SUM(FT3643:FT3647)</f>
        <v>12704416</v>
      </c>
      <c r="FU3642">
        <f t="shared" si="29"/>
        <v>12896814</v>
      </c>
      <c r="FV3642">
        <f t="shared" ref="FV3642:FW3642" si="30">SUM(FV3643:FV3647)</f>
        <v>13089269</v>
      </c>
      <c r="FW3642">
        <f t="shared" si="30"/>
        <v>13310424</v>
      </c>
      <c r="FX3642">
        <f t="shared" ref="FX3642:FY3642" si="31">SUM(FX3643:FX3647)</f>
        <v>13541173</v>
      </c>
      <c r="FY3642">
        <f t="shared" si="31"/>
        <v>13793226</v>
      </c>
      <c r="FZ3642">
        <f t="shared" ref="FZ3642:GA3642" si="32">SUM(FZ3643:FZ3647)</f>
        <v>14034883</v>
      </c>
      <c r="GA3642">
        <f t="shared" si="32"/>
        <v>14272046</v>
      </c>
      <c r="GB3642">
        <f t="shared" ref="GB3642" si="33">SUM(GB3643:GB3647)</f>
        <v>14486297</v>
      </c>
    </row>
    <row r="3643" spans="1:184" x14ac:dyDescent="0.55000000000000004">
      <c r="A3643" t="s">
        <v>620</v>
      </c>
      <c r="E3643">
        <f>SUMIF($A$2:$A$264,$A3643,E$2:E$264)</f>
        <v>554</v>
      </c>
      <c r="F3643">
        <f t="shared" ref="E3643:N3647" si="34">SUMIF($A$2:$A$264,$A3643,F$2:F$264)</f>
        <v>653</v>
      </c>
      <c r="G3643">
        <f t="shared" si="34"/>
        <v>937</v>
      </c>
      <c r="H3643">
        <f t="shared" si="34"/>
        <v>1429</v>
      </c>
      <c r="I3643">
        <f t="shared" si="34"/>
        <v>2105</v>
      </c>
      <c r="J3643">
        <f t="shared" si="34"/>
        <v>2912</v>
      </c>
      <c r="K3643">
        <f t="shared" si="34"/>
        <v>5558</v>
      </c>
      <c r="L3643">
        <f t="shared" si="34"/>
        <v>6143</v>
      </c>
      <c r="M3643">
        <f t="shared" si="34"/>
        <v>8208</v>
      </c>
      <c r="N3643">
        <f t="shared" si="34"/>
        <v>9889</v>
      </c>
      <c r="O3643">
        <f t="shared" ref="O3643:X3647" si="35">SUMIF($A$2:$A$264,$A3643,O$2:O$264)</f>
        <v>11991</v>
      </c>
      <c r="P3643">
        <f t="shared" si="35"/>
        <v>16738</v>
      </c>
      <c r="Q3643">
        <f t="shared" si="35"/>
        <v>19827</v>
      </c>
      <c r="R3643">
        <f t="shared" si="35"/>
        <v>23836</v>
      </c>
      <c r="S3643">
        <f t="shared" si="35"/>
        <v>27579</v>
      </c>
      <c r="T3643">
        <f t="shared" si="35"/>
        <v>30737</v>
      </c>
      <c r="U3643">
        <f t="shared" si="35"/>
        <v>34325</v>
      </c>
      <c r="V3643">
        <f t="shared" si="35"/>
        <v>37050</v>
      </c>
      <c r="W3643">
        <f t="shared" si="35"/>
        <v>40077</v>
      </c>
      <c r="X3643">
        <f t="shared" si="35"/>
        <v>42686</v>
      </c>
      <c r="Y3643">
        <f t="shared" ref="Y3643:AH3647" si="36">SUMIF($A$2:$A$264,$A3643,Y$2:Y$264)</f>
        <v>44724</v>
      </c>
      <c r="Z3643">
        <f t="shared" si="36"/>
        <v>45141</v>
      </c>
      <c r="AA3643">
        <f t="shared" si="36"/>
        <v>60292</v>
      </c>
      <c r="AB3643">
        <f t="shared" si="36"/>
        <v>66817</v>
      </c>
      <c r="AC3643">
        <f t="shared" si="36"/>
        <v>68958</v>
      </c>
      <c r="AD3643">
        <f t="shared" si="36"/>
        <v>71142</v>
      </c>
      <c r="AE3643">
        <f t="shared" si="36"/>
        <v>73175</v>
      </c>
      <c r="AF3643">
        <f t="shared" si="36"/>
        <v>75057</v>
      </c>
      <c r="AG3643">
        <f t="shared" si="36"/>
        <v>75556</v>
      </c>
      <c r="AH3643">
        <f t="shared" si="36"/>
        <v>76114</v>
      </c>
      <c r="AI3643">
        <f t="shared" ref="AI3643:AR3647" si="37">SUMIF($A$2:$A$264,$A3643,AI$2:AI$264)</f>
        <v>76722</v>
      </c>
      <c r="AJ3643">
        <f t="shared" si="37"/>
        <v>78441</v>
      </c>
      <c r="AK3643">
        <f t="shared" si="37"/>
        <v>78721</v>
      </c>
      <c r="AL3643">
        <f t="shared" si="37"/>
        <v>79208</v>
      </c>
      <c r="AM3643">
        <f t="shared" si="37"/>
        <v>79951</v>
      </c>
      <c r="AN3643">
        <f t="shared" si="37"/>
        <v>80763</v>
      </c>
      <c r="AO3643">
        <f t="shared" si="37"/>
        <v>81855</v>
      </c>
      <c r="AP3643">
        <f t="shared" si="37"/>
        <v>82932</v>
      </c>
      <c r="AQ3643">
        <f t="shared" si="37"/>
        <v>84425</v>
      </c>
      <c r="AR3643">
        <f t="shared" si="37"/>
        <v>86018</v>
      </c>
      <c r="AS3643">
        <f t="shared" ref="AS3643:BB3647" si="38">SUMIF($A$2:$A$264,$A3643,AS$2:AS$264)</f>
        <v>87396</v>
      </c>
      <c r="AT3643">
        <f t="shared" si="38"/>
        <v>89263</v>
      </c>
      <c r="AU3643">
        <f t="shared" si="38"/>
        <v>90494</v>
      </c>
      <c r="AV3643">
        <f t="shared" si="38"/>
        <v>91775</v>
      </c>
      <c r="AW3643">
        <f t="shared" si="38"/>
        <v>93813</v>
      </c>
      <c r="AX3643">
        <f t="shared" si="38"/>
        <v>95562</v>
      </c>
      <c r="AY3643">
        <f t="shared" si="38"/>
        <v>96766</v>
      </c>
      <c r="AZ3643">
        <f t="shared" si="38"/>
        <v>97666</v>
      </c>
      <c r="BA3643">
        <f t="shared" si="38"/>
        <v>98839</v>
      </c>
      <c r="BB3643">
        <f t="shared" si="38"/>
        <v>100581</v>
      </c>
      <c r="BC3643">
        <f t="shared" ref="BC3643:BL3647" si="39">SUMIF($A$2:$A$264,$A3643,BC$2:BC$264)</f>
        <v>101936</v>
      </c>
      <c r="BD3643">
        <f t="shared" si="39"/>
        <v>103738</v>
      </c>
      <c r="BE3643">
        <f t="shared" si="39"/>
        <v>105638</v>
      </c>
      <c r="BF3643">
        <f t="shared" si="39"/>
        <v>107584</v>
      </c>
      <c r="BG3643">
        <f t="shared" si="39"/>
        <v>109199</v>
      </c>
      <c r="BH3643">
        <f t="shared" si="39"/>
        <v>111125</v>
      </c>
      <c r="BI3643">
        <f t="shared" si="39"/>
        <v>113182</v>
      </c>
      <c r="BJ3643">
        <f t="shared" si="39"/>
        <v>115289</v>
      </c>
      <c r="BK3643">
        <f t="shared" si="39"/>
        <v>117661</v>
      </c>
      <c r="BL3643">
        <f t="shared" si="39"/>
        <v>119835</v>
      </c>
      <c r="BM3643">
        <f t="shared" ref="BM3643:BV3647" si="40">SUMIF($A$2:$A$264,$A3643,BM$2:BM$264)</f>
        <v>122398</v>
      </c>
      <c r="BN3643">
        <f t="shared" si="40"/>
        <v>125141</v>
      </c>
      <c r="BO3643">
        <f t="shared" si="40"/>
        <v>128480</v>
      </c>
      <c r="BP3643">
        <f t="shared" si="40"/>
        <v>133304</v>
      </c>
      <c r="BQ3643">
        <f t="shared" si="40"/>
        <v>137582</v>
      </c>
      <c r="BR3643">
        <f t="shared" si="40"/>
        <v>142453</v>
      </c>
      <c r="BS3643">
        <f t="shared" si="40"/>
        <v>147940</v>
      </c>
      <c r="BT3643">
        <f t="shared" si="40"/>
        <v>153419</v>
      </c>
      <c r="BU3643">
        <f t="shared" si="40"/>
        <v>158855</v>
      </c>
      <c r="BV3643">
        <f t="shared" si="40"/>
        <v>164966</v>
      </c>
      <c r="BW3643">
        <f t="shared" ref="BW3643:CF3647" si="41">SUMIF($A$2:$A$264,$A3643,BW$2:BW$264)</f>
        <v>171379</v>
      </c>
      <c r="BX3643">
        <f t="shared" si="41"/>
        <v>177962</v>
      </c>
      <c r="BY3643">
        <f t="shared" si="41"/>
        <v>183735</v>
      </c>
      <c r="BZ3643">
        <f t="shared" si="41"/>
        <v>189580</v>
      </c>
      <c r="CA3643">
        <f t="shared" si="41"/>
        <v>196252</v>
      </c>
      <c r="CB3643">
        <f t="shared" si="41"/>
        <v>203063</v>
      </c>
      <c r="CC3643">
        <f t="shared" si="41"/>
        <v>208602</v>
      </c>
      <c r="CD3643">
        <f t="shared" si="41"/>
        <v>214106</v>
      </c>
      <c r="CE3643">
        <f t="shared" si="41"/>
        <v>220341</v>
      </c>
      <c r="CF3643">
        <f t="shared" si="41"/>
        <v>226712</v>
      </c>
      <c r="CG3643">
        <f t="shared" ref="CG3643:CP3647" si="42">SUMIF($A$2:$A$264,$A3643,CG$2:CG$264)</f>
        <v>233507</v>
      </c>
      <c r="CH3643">
        <f t="shared" si="42"/>
        <v>240124</v>
      </c>
      <c r="CI3643">
        <f t="shared" si="42"/>
        <v>247576</v>
      </c>
      <c r="CJ3643">
        <f t="shared" si="42"/>
        <v>255006</v>
      </c>
      <c r="CK3643">
        <f t="shared" si="42"/>
        <v>262216</v>
      </c>
      <c r="CL3643">
        <f t="shared" si="42"/>
        <v>269790</v>
      </c>
      <c r="CM3643">
        <f t="shared" si="42"/>
        <v>278153</v>
      </c>
      <c r="CN3643">
        <f t="shared" si="42"/>
        <v>286385</v>
      </c>
      <c r="CO3643">
        <f t="shared" si="42"/>
        <v>294668</v>
      </c>
      <c r="CP3643">
        <f t="shared" si="42"/>
        <v>303818</v>
      </c>
      <c r="CQ3643">
        <f t="shared" ref="CQ3643:CZ3647" si="43">SUMIF($A$2:$A$264,$A3643,CQ$2:CQ$264)</f>
        <v>312819</v>
      </c>
      <c r="CR3643">
        <f t="shared" si="43"/>
        <v>322175</v>
      </c>
      <c r="CS3643">
        <f t="shared" si="43"/>
        <v>331836</v>
      </c>
      <c r="CT3643">
        <f t="shared" si="43"/>
        <v>341645</v>
      </c>
      <c r="CU3643">
        <f t="shared" si="43"/>
        <v>350687</v>
      </c>
      <c r="CV3643">
        <f t="shared" si="43"/>
        <v>359787</v>
      </c>
      <c r="CW3643">
        <f t="shared" si="43"/>
        <v>368631</v>
      </c>
      <c r="CX3643">
        <f t="shared" si="43"/>
        <v>378087</v>
      </c>
      <c r="CY3643">
        <f t="shared" si="43"/>
        <v>387997</v>
      </c>
      <c r="CZ3643">
        <f t="shared" si="43"/>
        <v>398279</v>
      </c>
      <c r="DA3643">
        <f t="shared" ref="DA3643:EY3647" si="44">SUMIF($A$2:$A$264,$A3643,DA$2:DA$264)</f>
        <v>409136</v>
      </c>
      <c r="DB3643">
        <f t="shared" si="44"/>
        <v>418985</v>
      </c>
      <c r="DC3643">
        <f t="shared" si="44"/>
        <v>429777</v>
      </c>
      <c r="DD3643">
        <f t="shared" si="44"/>
        <v>442130</v>
      </c>
      <c r="DE3643">
        <f t="shared" si="44"/>
        <v>455255</v>
      </c>
      <c r="DF3643">
        <f t="shared" si="44"/>
        <v>468062</v>
      </c>
      <c r="DG3643">
        <f t="shared" si="44"/>
        <v>481504</v>
      </c>
      <c r="DH3643">
        <f t="shared" si="44"/>
        <v>496198</v>
      </c>
      <c r="DI3643">
        <f t="shared" si="44"/>
        <v>509730</v>
      </c>
      <c r="DJ3643">
        <f t="shared" si="44"/>
        <v>525922</v>
      </c>
      <c r="DK3643">
        <f t="shared" si="44"/>
        <v>541185</v>
      </c>
      <c r="DL3643">
        <f t="shared" si="44"/>
        <v>556205</v>
      </c>
      <c r="DM3643">
        <f t="shared" si="44"/>
        <v>571472</v>
      </c>
      <c r="DN3643">
        <f t="shared" si="44"/>
        <v>590088</v>
      </c>
      <c r="DO3643">
        <f t="shared" si="44"/>
        <v>605367</v>
      </c>
      <c r="DP3643">
        <f t="shared" si="44"/>
        <v>623114</v>
      </c>
      <c r="DQ3643">
        <f t="shared" si="44"/>
        <v>642090</v>
      </c>
      <c r="DR3643">
        <f t="shared" si="44"/>
        <v>661194</v>
      </c>
      <c r="DS3643">
        <f t="shared" si="44"/>
        <v>681656</v>
      </c>
      <c r="DT3643">
        <f t="shared" si="44"/>
        <v>702921</v>
      </c>
      <c r="DU3643">
        <f t="shared" si="44"/>
        <v>725722</v>
      </c>
      <c r="DV3643">
        <f t="shared" si="44"/>
        <v>748542</v>
      </c>
      <c r="DW3643">
        <f t="shared" si="44"/>
        <v>771067</v>
      </c>
      <c r="DX3643">
        <f t="shared" si="44"/>
        <v>793129</v>
      </c>
      <c r="DY3643">
        <f t="shared" si="44"/>
        <v>813382</v>
      </c>
      <c r="DZ3643">
        <f t="shared" si="44"/>
        <v>832008</v>
      </c>
      <c r="EA3643">
        <f t="shared" si="44"/>
        <v>854409</v>
      </c>
      <c r="EB3643">
        <f t="shared" si="44"/>
        <v>878518</v>
      </c>
      <c r="EC3643">
        <f t="shared" si="44"/>
        <v>905376</v>
      </c>
      <c r="ED3643">
        <f t="shared" si="44"/>
        <v>931678</v>
      </c>
      <c r="EE3643">
        <f t="shared" si="44"/>
        <v>959451</v>
      </c>
      <c r="EF3643">
        <f t="shared" si="44"/>
        <v>986329</v>
      </c>
      <c r="EG3643">
        <f t="shared" si="44"/>
        <v>1015442</v>
      </c>
      <c r="EH3643">
        <f t="shared" si="44"/>
        <v>1047177</v>
      </c>
      <c r="EI3643">
        <f t="shared" si="44"/>
        <v>1077537</v>
      </c>
      <c r="EJ3643">
        <f t="shared" si="44"/>
        <v>1108536</v>
      </c>
      <c r="EK3643">
        <f t="shared" si="44"/>
        <v>1141236</v>
      </c>
      <c r="EL3643">
        <f t="shared" si="44"/>
        <v>1173760</v>
      </c>
      <c r="EM3643">
        <f t="shared" si="44"/>
        <v>1203380</v>
      </c>
      <c r="EN3643">
        <f t="shared" si="44"/>
        <v>1235606</v>
      </c>
      <c r="EO3643">
        <f t="shared" si="44"/>
        <v>1270331</v>
      </c>
      <c r="EP3643">
        <f t="shared" si="44"/>
        <v>1306241</v>
      </c>
      <c r="EQ3643">
        <f t="shared" si="44"/>
        <v>1336791</v>
      </c>
      <c r="ER3643">
        <f t="shared" si="44"/>
        <v>1373132</v>
      </c>
      <c r="ES3643">
        <f t="shared" si="44"/>
        <v>1415356</v>
      </c>
      <c r="ET3643">
        <f t="shared" si="44"/>
        <v>1450203</v>
      </c>
      <c r="EU3643">
        <f t="shared" si="44"/>
        <v>1486442</v>
      </c>
      <c r="EV3643">
        <f t="shared" si="44"/>
        <v>1525116</v>
      </c>
      <c r="EW3643">
        <f t="shared" si="44"/>
        <v>1563817</v>
      </c>
      <c r="EX3643">
        <f t="shared" si="44"/>
        <v>1604505</v>
      </c>
      <c r="EY3643">
        <f t="shared" si="44"/>
        <v>1644217</v>
      </c>
      <c r="EZ3643">
        <f t="shared" ref="EZ3643:GB3647" si="45">SUMIF($A$2:$A$264,$A3643,EZ$2:EZ$264)</f>
        <v>1681648</v>
      </c>
      <c r="FA3643">
        <f t="shared" si="45"/>
        <v>1720119</v>
      </c>
      <c r="FB3643">
        <f t="shared" si="45"/>
        <v>1760240</v>
      </c>
      <c r="FC3643">
        <f t="shared" si="45"/>
        <v>1801257</v>
      </c>
      <c r="FD3643">
        <f t="shared" si="45"/>
        <v>1842602</v>
      </c>
      <c r="FE3643">
        <f t="shared" si="45"/>
        <v>1886175</v>
      </c>
      <c r="FF3643">
        <f t="shared" si="45"/>
        <v>1930058</v>
      </c>
      <c r="FG3643">
        <f t="shared" si="45"/>
        <v>1974348</v>
      </c>
      <c r="FH3643">
        <f t="shared" si="45"/>
        <v>2016302</v>
      </c>
      <c r="FI3643">
        <f t="shared" si="45"/>
        <v>2060736</v>
      </c>
      <c r="FJ3643">
        <f t="shared" si="45"/>
        <v>2125171</v>
      </c>
      <c r="FK3643">
        <f t="shared" si="45"/>
        <v>2172992</v>
      </c>
      <c r="FL3643">
        <f t="shared" si="45"/>
        <v>2221339</v>
      </c>
      <c r="FM3643">
        <f t="shared" si="45"/>
        <v>2273033</v>
      </c>
      <c r="FN3643">
        <f t="shared" si="45"/>
        <v>2326745</v>
      </c>
      <c r="FO3643">
        <f t="shared" si="45"/>
        <v>2374630</v>
      </c>
      <c r="FP3643">
        <f t="shared" si="45"/>
        <v>2422887</v>
      </c>
      <c r="FQ3643">
        <f t="shared" si="45"/>
        <v>2474620</v>
      </c>
      <c r="FR3643">
        <f t="shared" si="45"/>
        <v>2530166</v>
      </c>
      <c r="FS3643">
        <f t="shared" si="45"/>
        <v>2584229</v>
      </c>
      <c r="FT3643">
        <f t="shared" si="45"/>
        <v>2637571</v>
      </c>
      <c r="FU3643">
        <f t="shared" si="45"/>
        <v>2690215</v>
      </c>
      <c r="FV3643">
        <f t="shared" si="45"/>
        <v>2745081</v>
      </c>
      <c r="FW3643">
        <f t="shared" si="45"/>
        <v>2798316</v>
      </c>
      <c r="FX3643">
        <f t="shared" si="45"/>
        <v>2857009</v>
      </c>
      <c r="FY3643">
        <f t="shared" si="45"/>
        <v>2915477</v>
      </c>
      <c r="FZ3643">
        <f t="shared" si="45"/>
        <v>2977410</v>
      </c>
      <c r="GA3643">
        <f t="shared" si="45"/>
        <v>3050217</v>
      </c>
      <c r="GB3643">
        <f t="shared" si="45"/>
        <v>3116723</v>
      </c>
    </row>
    <row r="3644" spans="1:184" x14ac:dyDescent="0.55000000000000004">
      <c r="A3644" t="s">
        <v>623</v>
      </c>
      <c r="E3644">
        <f t="shared" si="34"/>
        <v>0</v>
      </c>
      <c r="F3644">
        <f t="shared" si="34"/>
        <v>0</v>
      </c>
      <c r="G3644">
        <f t="shared" si="34"/>
        <v>0</v>
      </c>
      <c r="H3644">
        <f t="shared" si="34"/>
        <v>0</v>
      </c>
      <c r="I3644">
        <f t="shared" si="34"/>
        <v>0</v>
      </c>
      <c r="J3644">
        <f t="shared" si="34"/>
        <v>0</v>
      </c>
      <c r="K3644">
        <f t="shared" si="34"/>
        <v>0</v>
      </c>
      <c r="L3644">
        <f t="shared" si="34"/>
        <v>0</v>
      </c>
      <c r="M3644">
        <f t="shared" si="34"/>
        <v>0</v>
      </c>
      <c r="N3644">
        <f t="shared" si="34"/>
        <v>0</v>
      </c>
      <c r="O3644">
        <f t="shared" si="35"/>
        <v>0</v>
      </c>
      <c r="P3644">
        <f t="shared" si="35"/>
        <v>0</v>
      </c>
      <c r="Q3644">
        <f t="shared" si="35"/>
        <v>0</v>
      </c>
      <c r="R3644">
        <f t="shared" si="35"/>
        <v>0</v>
      </c>
      <c r="S3644">
        <f t="shared" si="35"/>
        <v>0</v>
      </c>
      <c r="T3644">
        <f t="shared" si="35"/>
        <v>0</v>
      </c>
      <c r="U3644">
        <f t="shared" si="35"/>
        <v>0</v>
      </c>
      <c r="V3644">
        <f t="shared" si="35"/>
        <v>0</v>
      </c>
      <c r="W3644">
        <f t="shared" si="35"/>
        <v>0</v>
      </c>
      <c r="X3644">
        <f t="shared" si="35"/>
        <v>0</v>
      </c>
      <c r="Y3644">
        <f t="shared" si="36"/>
        <v>0</v>
      </c>
      <c r="Z3644">
        <f t="shared" si="36"/>
        <v>0</v>
      </c>
      <c r="AA3644">
        <f t="shared" si="36"/>
        <v>0</v>
      </c>
      <c r="AB3644">
        <f t="shared" si="36"/>
        <v>0</v>
      </c>
      <c r="AC3644">
        <f t="shared" si="36"/>
        <v>0</v>
      </c>
      <c r="AD3644">
        <f t="shared" si="36"/>
        <v>0</v>
      </c>
      <c r="AE3644">
        <f t="shared" si="36"/>
        <v>0</v>
      </c>
      <c r="AF3644">
        <f t="shared" si="36"/>
        <v>0</v>
      </c>
      <c r="AG3644">
        <f t="shared" si="36"/>
        <v>0</v>
      </c>
      <c r="AH3644">
        <f t="shared" si="36"/>
        <v>0</v>
      </c>
      <c r="AI3644">
        <f t="shared" si="37"/>
        <v>0</v>
      </c>
      <c r="AJ3644">
        <f t="shared" si="37"/>
        <v>0</v>
      </c>
      <c r="AK3644">
        <f t="shared" si="37"/>
        <v>0</v>
      </c>
      <c r="AL3644">
        <f t="shared" si="37"/>
        <v>0</v>
      </c>
      <c r="AM3644">
        <f t="shared" si="37"/>
        <v>0</v>
      </c>
      <c r="AN3644">
        <f t="shared" si="37"/>
        <v>1</v>
      </c>
      <c r="AO3644">
        <f t="shared" si="37"/>
        <v>1</v>
      </c>
      <c r="AP3644">
        <f t="shared" si="37"/>
        <v>1</v>
      </c>
      <c r="AQ3644">
        <f t="shared" si="37"/>
        <v>2</v>
      </c>
      <c r="AR3644">
        <f t="shared" si="37"/>
        <v>9</v>
      </c>
      <c r="AS3644">
        <f t="shared" si="38"/>
        <v>9</v>
      </c>
      <c r="AT3644">
        <f t="shared" si="38"/>
        <v>12</v>
      </c>
      <c r="AU3644">
        <f t="shared" si="38"/>
        <v>17</v>
      </c>
      <c r="AV3644">
        <f t="shared" si="38"/>
        <v>23</v>
      </c>
      <c r="AW3644">
        <f t="shared" si="38"/>
        <v>36</v>
      </c>
      <c r="AX3644">
        <f t="shared" si="38"/>
        <v>42</v>
      </c>
      <c r="AY3644">
        <f t="shared" si="38"/>
        <v>67</v>
      </c>
      <c r="AZ3644">
        <f t="shared" si="38"/>
        <v>74</v>
      </c>
      <c r="BA3644">
        <f t="shared" si="38"/>
        <v>96</v>
      </c>
      <c r="BB3644">
        <f t="shared" si="38"/>
        <v>129</v>
      </c>
      <c r="BC3644">
        <f t="shared" si="39"/>
        <v>151</v>
      </c>
      <c r="BD3644">
        <f t="shared" si="39"/>
        <v>306</v>
      </c>
      <c r="BE3644">
        <f t="shared" si="39"/>
        <v>379</v>
      </c>
      <c r="BF3644">
        <f t="shared" si="39"/>
        <v>445</v>
      </c>
      <c r="BG3644">
        <f t="shared" si="39"/>
        <v>684</v>
      </c>
      <c r="BH3644">
        <f t="shared" si="39"/>
        <v>986</v>
      </c>
      <c r="BI3644">
        <f t="shared" si="39"/>
        <v>1233</v>
      </c>
      <c r="BJ3644">
        <f t="shared" si="39"/>
        <v>1724</v>
      </c>
      <c r="BK3644">
        <f t="shared" si="39"/>
        <v>2408</v>
      </c>
      <c r="BL3644">
        <f t="shared" si="39"/>
        <v>3179</v>
      </c>
      <c r="BM3644">
        <f t="shared" si="40"/>
        <v>4421</v>
      </c>
      <c r="BN3644">
        <f t="shared" si="40"/>
        <v>5288</v>
      </c>
      <c r="BO3644">
        <f t="shared" si="40"/>
        <v>6208</v>
      </c>
      <c r="BP3644">
        <f t="shared" si="40"/>
        <v>7135</v>
      </c>
      <c r="BQ3644">
        <f t="shared" si="40"/>
        <v>8367</v>
      </c>
      <c r="BR3644">
        <f t="shared" si="40"/>
        <v>9657</v>
      </c>
      <c r="BS3644">
        <f t="shared" si="40"/>
        <v>11129</v>
      </c>
      <c r="BT3644">
        <f t="shared" si="40"/>
        <v>12333</v>
      </c>
      <c r="BU3644">
        <f t="shared" si="40"/>
        <v>13410</v>
      </c>
      <c r="BV3644">
        <f t="shared" si="40"/>
        <v>15846</v>
      </c>
      <c r="BW3644">
        <f t="shared" si="41"/>
        <v>18431</v>
      </c>
      <c r="BX3644">
        <f t="shared" si="41"/>
        <v>20863</v>
      </c>
      <c r="BY3644">
        <f t="shared" si="41"/>
        <v>23042</v>
      </c>
      <c r="BZ3644">
        <f t="shared" si="41"/>
        <v>25411</v>
      </c>
      <c r="CA3644">
        <f t="shared" si="41"/>
        <v>27627</v>
      </c>
      <c r="CB3644">
        <f t="shared" si="41"/>
        <v>29769</v>
      </c>
      <c r="CC3644">
        <f t="shared" si="41"/>
        <v>32822</v>
      </c>
      <c r="CD3644">
        <f t="shared" si="41"/>
        <v>38130</v>
      </c>
      <c r="CE3644">
        <f t="shared" si="41"/>
        <v>42549</v>
      </c>
      <c r="CF3644">
        <f t="shared" si="41"/>
        <v>48268</v>
      </c>
      <c r="CG3644">
        <f t="shared" si="42"/>
        <v>51298</v>
      </c>
      <c r="CH3644">
        <f t="shared" si="42"/>
        <v>54440</v>
      </c>
      <c r="CI3644">
        <f t="shared" si="42"/>
        <v>58787</v>
      </c>
      <c r="CJ3644">
        <f t="shared" si="42"/>
        <v>62020</v>
      </c>
      <c r="CK3644">
        <f t="shared" si="42"/>
        <v>67602</v>
      </c>
      <c r="CL3644">
        <f t="shared" si="42"/>
        <v>72147</v>
      </c>
      <c r="CM3644">
        <f t="shared" si="42"/>
        <v>77884</v>
      </c>
      <c r="CN3644">
        <f t="shared" si="42"/>
        <v>83460</v>
      </c>
      <c r="CO3644">
        <f t="shared" si="42"/>
        <v>88198</v>
      </c>
      <c r="CP3644">
        <f t="shared" si="42"/>
        <v>92776</v>
      </c>
      <c r="CQ3644">
        <f t="shared" si="43"/>
        <v>97691</v>
      </c>
      <c r="CR3644">
        <f t="shared" si="43"/>
        <v>103365</v>
      </c>
      <c r="CS3644">
        <f t="shared" si="43"/>
        <v>111083</v>
      </c>
      <c r="CT3644">
        <f t="shared" si="43"/>
        <v>128757</v>
      </c>
      <c r="CU3644">
        <f t="shared" si="43"/>
        <v>139038</v>
      </c>
      <c r="CV3644">
        <f t="shared" si="43"/>
        <v>146194</v>
      </c>
      <c r="CW3644">
        <f t="shared" si="43"/>
        <v>153341</v>
      </c>
      <c r="CX3644">
        <f t="shared" si="43"/>
        <v>163919</v>
      </c>
      <c r="CY3644">
        <f t="shared" si="43"/>
        <v>174832</v>
      </c>
      <c r="CZ3644">
        <f t="shared" si="43"/>
        <v>187700</v>
      </c>
      <c r="DA3644">
        <f t="shared" si="44"/>
        <v>199733</v>
      </c>
      <c r="DB3644">
        <f t="shared" si="44"/>
        <v>210367</v>
      </c>
      <c r="DC3644">
        <f t="shared" si="44"/>
        <v>222898</v>
      </c>
      <c r="DD3644">
        <f t="shared" si="44"/>
        <v>235365</v>
      </c>
      <c r="DE3644">
        <f t="shared" si="44"/>
        <v>248763</v>
      </c>
      <c r="DF3644">
        <f t="shared" si="44"/>
        <v>265618</v>
      </c>
      <c r="DG3644">
        <f t="shared" si="44"/>
        <v>279762</v>
      </c>
      <c r="DH3644">
        <f t="shared" si="44"/>
        <v>295717</v>
      </c>
      <c r="DI3644">
        <f t="shared" si="44"/>
        <v>311083</v>
      </c>
      <c r="DJ3644">
        <f t="shared" si="44"/>
        <v>323761</v>
      </c>
      <c r="DK3644">
        <f t="shared" si="44"/>
        <v>334788</v>
      </c>
      <c r="DL3644">
        <f t="shared" si="44"/>
        <v>350649</v>
      </c>
      <c r="DM3644">
        <f t="shared" si="44"/>
        <v>371062</v>
      </c>
      <c r="DN3644">
        <f t="shared" si="44"/>
        <v>392519</v>
      </c>
      <c r="DO3644">
        <f t="shared" si="44"/>
        <v>418706</v>
      </c>
      <c r="DP3644">
        <f t="shared" si="44"/>
        <v>440966</v>
      </c>
      <c r="DQ3644">
        <f t="shared" si="44"/>
        <v>456532</v>
      </c>
      <c r="DR3644">
        <f t="shared" si="44"/>
        <v>477953</v>
      </c>
      <c r="DS3644">
        <f t="shared" si="44"/>
        <v>504964</v>
      </c>
      <c r="DT3644">
        <f t="shared" si="44"/>
        <v>536028</v>
      </c>
      <c r="DU3644">
        <f t="shared" si="44"/>
        <v>565588</v>
      </c>
      <c r="DV3644">
        <f t="shared" si="44"/>
        <v>596522</v>
      </c>
      <c r="DW3644">
        <f t="shared" si="44"/>
        <v>623769</v>
      </c>
      <c r="DX3644">
        <f t="shared" si="44"/>
        <v>650740</v>
      </c>
      <c r="DY3644">
        <f t="shared" si="44"/>
        <v>674169</v>
      </c>
      <c r="DZ3644">
        <f t="shared" si="44"/>
        <v>702802</v>
      </c>
      <c r="EA3644">
        <f t="shared" si="44"/>
        <v>737666</v>
      </c>
      <c r="EB3644">
        <f t="shared" si="44"/>
        <v>778205</v>
      </c>
      <c r="EC3644">
        <f t="shared" si="44"/>
        <v>818473</v>
      </c>
      <c r="ED3644">
        <f t="shared" si="44"/>
        <v>867233</v>
      </c>
      <c r="EE3644">
        <f t="shared" si="44"/>
        <v>900594</v>
      </c>
      <c r="EF3644">
        <f t="shared" si="44"/>
        <v>926034</v>
      </c>
      <c r="EG3644">
        <f t="shared" si="44"/>
        <v>971093</v>
      </c>
      <c r="EH3644">
        <f t="shared" si="44"/>
        <v>1009653</v>
      </c>
      <c r="EI3644">
        <f t="shared" si="44"/>
        <v>1053377</v>
      </c>
      <c r="EJ3644">
        <f t="shared" si="44"/>
        <v>1096618</v>
      </c>
      <c r="EK3644">
        <f t="shared" si="44"/>
        <v>1138263</v>
      </c>
      <c r="EL3644">
        <f t="shared" si="44"/>
        <v>1171644</v>
      </c>
      <c r="EM3644">
        <f t="shared" si="44"/>
        <v>1198811</v>
      </c>
      <c r="EN3644">
        <f t="shared" si="44"/>
        <v>1243202</v>
      </c>
      <c r="EO3644">
        <f t="shared" si="44"/>
        <v>1291597</v>
      </c>
      <c r="EP3644">
        <f t="shared" si="44"/>
        <v>1338297</v>
      </c>
      <c r="EQ3644">
        <f t="shared" si="44"/>
        <v>1377064</v>
      </c>
      <c r="ER3644">
        <f t="shared" si="44"/>
        <v>1416924</v>
      </c>
      <c r="ES3644">
        <f t="shared" si="44"/>
        <v>1455116</v>
      </c>
      <c r="ET3644">
        <f t="shared" si="44"/>
        <v>1489263</v>
      </c>
      <c r="EU3644">
        <f t="shared" si="44"/>
        <v>1538748</v>
      </c>
      <c r="EV3644">
        <f t="shared" si="44"/>
        <v>1616593</v>
      </c>
      <c r="EW3644">
        <f t="shared" si="44"/>
        <v>1654730</v>
      </c>
      <c r="EX3644">
        <f t="shared" si="44"/>
        <v>1726811</v>
      </c>
      <c r="EY3644">
        <f t="shared" si="44"/>
        <v>1776377</v>
      </c>
      <c r="EZ3644">
        <f t="shared" si="45"/>
        <v>1809071</v>
      </c>
      <c r="FA3644">
        <f t="shared" si="45"/>
        <v>1846202</v>
      </c>
      <c r="FB3644">
        <f t="shared" si="45"/>
        <v>1900320</v>
      </c>
      <c r="FC3644">
        <f t="shared" si="45"/>
        <v>1959131</v>
      </c>
      <c r="FD3644">
        <f t="shared" si="45"/>
        <v>2016875</v>
      </c>
      <c r="FE3644">
        <f t="shared" si="45"/>
        <v>2081375</v>
      </c>
      <c r="FF3644">
        <f t="shared" si="45"/>
        <v>2138444</v>
      </c>
      <c r="FG3644">
        <f t="shared" si="45"/>
        <v>2184830</v>
      </c>
      <c r="FH3644">
        <f t="shared" si="45"/>
        <v>2223509</v>
      </c>
      <c r="FI3644">
        <f t="shared" si="45"/>
        <v>2271918</v>
      </c>
      <c r="FJ3644">
        <f t="shared" si="45"/>
        <v>2335635</v>
      </c>
      <c r="FK3644">
        <f t="shared" si="45"/>
        <v>2400475</v>
      </c>
      <c r="FL3644">
        <f t="shared" si="45"/>
        <v>2460128</v>
      </c>
      <c r="FM3644">
        <f t="shared" si="45"/>
        <v>2515452</v>
      </c>
      <c r="FN3644">
        <f t="shared" si="45"/>
        <v>2558645</v>
      </c>
      <c r="FO3644">
        <f t="shared" si="45"/>
        <v>2593578</v>
      </c>
      <c r="FP3644">
        <f t="shared" si="45"/>
        <v>2654977</v>
      </c>
      <c r="FQ3644">
        <f t="shared" si="45"/>
        <v>2716260</v>
      </c>
      <c r="FR3644">
        <f t="shared" si="45"/>
        <v>2778706</v>
      </c>
      <c r="FS3644">
        <f t="shared" si="45"/>
        <v>2844444</v>
      </c>
      <c r="FT3644">
        <f t="shared" si="45"/>
        <v>2903441</v>
      </c>
      <c r="FU3644">
        <f t="shared" si="45"/>
        <v>2946155</v>
      </c>
      <c r="FV3644">
        <f t="shared" si="45"/>
        <v>2983038</v>
      </c>
      <c r="FW3644">
        <f t="shared" si="45"/>
        <v>3044033</v>
      </c>
      <c r="FX3644">
        <f t="shared" si="45"/>
        <v>3103484</v>
      </c>
      <c r="FY3644">
        <f t="shared" si="45"/>
        <v>3171995</v>
      </c>
      <c r="FZ3644">
        <f t="shared" si="45"/>
        <v>3231615</v>
      </c>
      <c r="GA3644">
        <f t="shared" si="45"/>
        <v>3283524</v>
      </c>
      <c r="GB3644">
        <f t="shared" si="45"/>
        <v>3328342</v>
      </c>
    </row>
    <row r="3645" spans="1:184" x14ac:dyDescent="0.55000000000000004">
      <c r="A3645" t="s">
        <v>622</v>
      </c>
      <c r="E3645">
        <f t="shared" si="34"/>
        <v>1</v>
      </c>
      <c r="F3645">
        <f t="shared" si="34"/>
        <v>1</v>
      </c>
      <c r="G3645">
        <f t="shared" si="34"/>
        <v>2</v>
      </c>
      <c r="H3645">
        <f t="shared" si="34"/>
        <v>2</v>
      </c>
      <c r="I3645">
        <f t="shared" si="34"/>
        <v>6</v>
      </c>
      <c r="J3645">
        <f t="shared" si="34"/>
        <v>6</v>
      </c>
      <c r="K3645">
        <f t="shared" si="34"/>
        <v>7</v>
      </c>
      <c r="L3645">
        <f t="shared" si="34"/>
        <v>7</v>
      </c>
      <c r="M3645">
        <f t="shared" si="34"/>
        <v>7</v>
      </c>
      <c r="N3645">
        <f t="shared" si="34"/>
        <v>11</v>
      </c>
      <c r="O3645">
        <f t="shared" si="35"/>
        <v>12</v>
      </c>
      <c r="P3645">
        <f t="shared" si="35"/>
        <v>12</v>
      </c>
      <c r="Q3645">
        <f t="shared" si="35"/>
        <v>15</v>
      </c>
      <c r="R3645">
        <f t="shared" si="35"/>
        <v>15</v>
      </c>
      <c r="S3645">
        <f t="shared" si="35"/>
        <v>16</v>
      </c>
      <c r="T3645">
        <f t="shared" si="35"/>
        <v>16</v>
      </c>
      <c r="U3645">
        <f t="shared" si="35"/>
        <v>18</v>
      </c>
      <c r="V3645">
        <f t="shared" si="35"/>
        <v>18</v>
      </c>
      <c r="W3645">
        <f t="shared" si="35"/>
        <v>18</v>
      </c>
      <c r="X3645">
        <f t="shared" si="35"/>
        <v>18</v>
      </c>
      <c r="Y3645">
        <f t="shared" si="36"/>
        <v>19</v>
      </c>
      <c r="Z3645">
        <f t="shared" si="36"/>
        <v>19</v>
      </c>
      <c r="AA3645">
        <f t="shared" si="36"/>
        <v>20</v>
      </c>
      <c r="AB3645">
        <f t="shared" si="36"/>
        <v>20</v>
      </c>
      <c r="AC3645">
        <f t="shared" si="36"/>
        <v>20</v>
      </c>
      <c r="AD3645">
        <f t="shared" si="36"/>
        <v>20</v>
      </c>
      <c r="AE3645">
        <f t="shared" si="36"/>
        <v>21</v>
      </c>
      <c r="AF3645">
        <f t="shared" si="36"/>
        <v>21</v>
      </c>
      <c r="AG3645">
        <f t="shared" si="36"/>
        <v>21</v>
      </c>
      <c r="AH3645">
        <f t="shared" si="36"/>
        <v>21</v>
      </c>
      <c r="AI3645">
        <f t="shared" si="37"/>
        <v>24</v>
      </c>
      <c r="AJ3645">
        <f t="shared" si="37"/>
        <v>24</v>
      </c>
      <c r="AK3645">
        <f t="shared" si="37"/>
        <v>24</v>
      </c>
      <c r="AL3645">
        <f t="shared" si="37"/>
        <v>25</v>
      </c>
      <c r="AM3645">
        <f t="shared" si="37"/>
        <v>26</v>
      </c>
      <c r="AN3645">
        <f t="shared" si="37"/>
        <v>26</v>
      </c>
      <c r="AO3645">
        <f t="shared" si="37"/>
        <v>29</v>
      </c>
      <c r="AP3645">
        <f t="shared" si="37"/>
        <v>31</v>
      </c>
      <c r="AQ3645">
        <f t="shared" si="37"/>
        <v>48</v>
      </c>
      <c r="AR3645">
        <f t="shared" si="37"/>
        <v>59</v>
      </c>
      <c r="AS3645">
        <f t="shared" si="38"/>
        <v>85</v>
      </c>
      <c r="AT3645">
        <f t="shared" si="38"/>
        <v>108</v>
      </c>
      <c r="AU3645">
        <f t="shared" si="38"/>
        <v>142</v>
      </c>
      <c r="AV3645">
        <f t="shared" si="38"/>
        <v>216</v>
      </c>
      <c r="AW3645">
        <f t="shared" si="38"/>
        <v>278</v>
      </c>
      <c r="AX3645">
        <f t="shared" si="38"/>
        <v>398</v>
      </c>
      <c r="AY3645">
        <f t="shared" si="38"/>
        <v>527</v>
      </c>
      <c r="AZ3645">
        <f t="shared" si="38"/>
        <v>612</v>
      </c>
      <c r="BA3645">
        <f t="shared" si="38"/>
        <v>807</v>
      </c>
      <c r="BB3645">
        <f t="shared" si="38"/>
        <v>1249</v>
      </c>
      <c r="BC3645">
        <f t="shared" si="39"/>
        <v>1727</v>
      </c>
      <c r="BD3645">
        <f t="shared" si="39"/>
        <v>2437</v>
      </c>
      <c r="BE3645">
        <f t="shared" si="39"/>
        <v>3183</v>
      </c>
      <c r="BF3645">
        <f t="shared" si="39"/>
        <v>3358</v>
      </c>
      <c r="BG3645">
        <f t="shared" si="39"/>
        <v>4967</v>
      </c>
      <c r="BH3645">
        <f t="shared" si="39"/>
        <v>6852</v>
      </c>
      <c r="BI3645">
        <f t="shared" si="39"/>
        <v>9860</v>
      </c>
      <c r="BJ3645">
        <f t="shared" si="39"/>
        <v>15345</v>
      </c>
      <c r="BK3645">
        <f t="shared" si="39"/>
        <v>20915</v>
      </c>
      <c r="BL3645">
        <f t="shared" si="39"/>
        <v>27742</v>
      </c>
      <c r="BM3645">
        <f t="shared" si="40"/>
        <v>36081</v>
      </c>
      <c r="BN3645">
        <f t="shared" si="40"/>
        <v>46910</v>
      </c>
      <c r="BO3645">
        <f t="shared" si="40"/>
        <v>57937</v>
      </c>
      <c r="BP3645">
        <f t="shared" si="40"/>
        <v>70548</v>
      </c>
      <c r="BQ3645">
        <f t="shared" si="40"/>
        <v>89661</v>
      </c>
      <c r="BR3645">
        <f t="shared" si="40"/>
        <v>108792</v>
      </c>
      <c r="BS3645">
        <f t="shared" si="40"/>
        <v>129795</v>
      </c>
      <c r="BT3645">
        <f t="shared" si="40"/>
        <v>149948</v>
      </c>
      <c r="BU3645">
        <f t="shared" si="40"/>
        <v>172811</v>
      </c>
      <c r="BV3645">
        <f t="shared" si="40"/>
        <v>200293</v>
      </c>
      <c r="BW3645">
        <f t="shared" si="41"/>
        <v>227046</v>
      </c>
      <c r="BX3645">
        <f t="shared" si="41"/>
        <v>259540</v>
      </c>
      <c r="BY3645">
        <f t="shared" si="41"/>
        <v>293007</v>
      </c>
      <c r="BZ3645">
        <f t="shared" si="41"/>
        <v>327185</v>
      </c>
      <c r="CA3645">
        <f t="shared" si="41"/>
        <v>358252</v>
      </c>
      <c r="CB3645">
        <f t="shared" si="41"/>
        <v>389244</v>
      </c>
      <c r="CC3645">
        <f t="shared" si="41"/>
        <v>421835</v>
      </c>
      <c r="CD3645">
        <f t="shared" si="41"/>
        <v>455388</v>
      </c>
      <c r="CE3645">
        <f t="shared" si="41"/>
        <v>492280</v>
      </c>
      <c r="CF3645">
        <f t="shared" si="41"/>
        <v>527907</v>
      </c>
      <c r="CG3645">
        <f t="shared" si="42"/>
        <v>559839</v>
      </c>
      <c r="CH3645">
        <f t="shared" si="42"/>
        <v>590122</v>
      </c>
      <c r="CI3645">
        <f t="shared" si="42"/>
        <v>617350</v>
      </c>
      <c r="CJ3645">
        <f t="shared" si="42"/>
        <v>646256</v>
      </c>
      <c r="CK3645">
        <f t="shared" si="42"/>
        <v>677163</v>
      </c>
      <c r="CL3645">
        <f t="shared" si="42"/>
        <v>711751</v>
      </c>
      <c r="CM3645">
        <f t="shared" si="42"/>
        <v>747367</v>
      </c>
      <c r="CN3645">
        <f t="shared" si="42"/>
        <v>778130</v>
      </c>
      <c r="CO3645">
        <f t="shared" si="42"/>
        <v>806328</v>
      </c>
      <c r="CP3645">
        <f t="shared" si="42"/>
        <v>836503</v>
      </c>
      <c r="CQ3645">
        <f t="shared" si="43"/>
        <v>864803</v>
      </c>
      <c r="CR3645">
        <f t="shared" si="43"/>
        <v>896441</v>
      </c>
      <c r="CS3645">
        <f t="shared" si="43"/>
        <v>933831</v>
      </c>
      <c r="CT3645">
        <f t="shared" si="43"/>
        <v>973305</v>
      </c>
      <c r="CU3645">
        <f t="shared" si="43"/>
        <v>1008961</v>
      </c>
      <c r="CV3645">
        <f t="shared" si="43"/>
        <v>1039467</v>
      </c>
      <c r="CW3645">
        <f t="shared" si="43"/>
        <v>1064692</v>
      </c>
      <c r="CX3645">
        <f t="shared" si="43"/>
        <v>1092034</v>
      </c>
      <c r="CY3645">
        <f t="shared" si="43"/>
        <v>1122777</v>
      </c>
      <c r="CZ3645">
        <f t="shared" si="43"/>
        <v>1155692</v>
      </c>
      <c r="DA3645">
        <f t="shared" si="44"/>
        <v>1193542</v>
      </c>
      <c r="DB3645">
        <f t="shared" si="44"/>
        <v>1226331</v>
      </c>
      <c r="DC3645">
        <f t="shared" si="44"/>
        <v>1255956</v>
      </c>
      <c r="DD3645">
        <f t="shared" si="44"/>
        <v>1281592</v>
      </c>
      <c r="DE3645">
        <f t="shared" si="44"/>
        <v>1308629</v>
      </c>
      <c r="DF3645">
        <f t="shared" si="44"/>
        <v>1337421</v>
      </c>
      <c r="DG3645">
        <f t="shared" si="44"/>
        <v>1369229</v>
      </c>
      <c r="DH3645">
        <f t="shared" si="44"/>
        <v>1400170</v>
      </c>
      <c r="DI3645">
        <f t="shared" si="44"/>
        <v>1429436</v>
      </c>
      <c r="DJ3645">
        <f t="shared" si="44"/>
        <v>1452383</v>
      </c>
      <c r="DK3645">
        <f t="shared" si="44"/>
        <v>1474137</v>
      </c>
      <c r="DL3645">
        <f t="shared" si="44"/>
        <v>1499726</v>
      </c>
      <c r="DM3645">
        <f t="shared" si="44"/>
        <v>1524213</v>
      </c>
      <c r="DN3645">
        <f t="shared" si="44"/>
        <v>1555921</v>
      </c>
      <c r="DO3645">
        <f t="shared" si="44"/>
        <v>1585306</v>
      </c>
      <c r="DP3645">
        <f t="shared" si="44"/>
        <v>1614237</v>
      </c>
      <c r="DQ3645">
        <f t="shared" si="44"/>
        <v>1636793</v>
      </c>
      <c r="DR3645">
        <f t="shared" si="44"/>
        <v>1662556</v>
      </c>
      <c r="DS3645">
        <f t="shared" si="44"/>
        <v>1687566</v>
      </c>
      <c r="DT3645">
        <f t="shared" si="44"/>
        <v>1715033</v>
      </c>
      <c r="DU3645">
        <f t="shared" si="44"/>
        <v>1745337</v>
      </c>
      <c r="DV3645">
        <f t="shared" si="44"/>
        <v>1774394</v>
      </c>
      <c r="DW3645">
        <f t="shared" si="44"/>
        <v>1801442</v>
      </c>
      <c r="DX3645">
        <f t="shared" si="44"/>
        <v>1827180</v>
      </c>
      <c r="DY3645">
        <f t="shared" si="44"/>
        <v>1850620</v>
      </c>
      <c r="DZ3645">
        <f t="shared" si="44"/>
        <v>1875308</v>
      </c>
      <c r="EA3645">
        <f t="shared" si="44"/>
        <v>1898842</v>
      </c>
      <c r="EB3645">
        <f t="shared" si="44"/>
        <v>1926756</v>
      </c>
      <c r="EC3645">
        <f t="shared" si="44"/>
        <v>1956372</v>
      </c>
      <c r="ED3645">
        <f t="shared" si="44"/>
        <v>1985752</v>
      </c>
      <c r="EE3645">
        <f t="shared" si="44"/>
        <v>2010787</v>
      </c>
      <c r="EF3645">
        <f t="shared" si="44"/>
        <v>2032637</v>
      </c>
      <c r="EG3645">
        <f t="shared" si="44"/>
        <v>2059150</v>
      </c>
      <c r="EH3645">
        <f t="shared" si="44"/>
        <v>2084886</v>
      </c>
      <c r="EI3645">
        <f t="shared" si="44"/>
        <v>2112496</v>
      </c>
      <c r="EJ3645">
        <f t="shared" si="44"/>
        <v>2143723</v>
      </c>
      <c r="EK3645">
        <f t="shared" si="44"/>
        <v>2171977</v>
      </c>
      <c r="EL3645">
        <f t="shared" si="44"/>
        <v>2195070</v>
      </c>
      <c r="EM3645">
        <f t="shared" si="44"/>
        <v>2217313</v>
      </c>
      <c r="EN3645">
        <f t="shared" si="44"/>
        <v>2241838</v>
      </c>
      <c r="EO3645">
        <f t="shared" si="44"/>
        <v>2269654</v>
      </c>
      <c r="EP3645">
        <f t="shared" si="44"/>
        <v>2299407</v>
      </c>
      <c r="EQ3645">
        <f t="shared" si="44"/>
        <v>2331981</v>
      </c>
      <c r="ER3645">
        <f t="shared" si="44"/>
        <v>2363434</v>
      </c>
      <c r="ES3645">
        <f t="shared" si="44"/>
        <v>2389937</v>
      </c>
      <c r="ET3645">
        <f t="shared" si="44"/>
        <v>2414444</v>
      </c>
      <c r="EU3645">
        <f t="shared" si="44"/>
        <v>2445042</v>
      </c>
      <c r="EV3645">
        <f t="shared" si="44"/>
        <v>2477979</v>
      </c>
      <c r="EW3645">
        <f t="shared" si="44"/>
        <v>2513955</v>
      </c>
      <c r="EX3645">
        <f t="shared" si="44"/>
        <v>2553182</v>
      </c>
      <c r="EY3645">
        <f t="shared" si="44"/>
        <v>2593509</v>
      </c>
      <c r="EZ3645">
        <f t="shared" si="45"/>
        <v>2627356</v>
      </c>
      <c r="FA3645">
        <f t="shared" si="45"/>
        <v>2664946</v>
      </c>
      <c r="FB3645">
        <f t="shared" si="45"/>
        <v>2709247</v>
      </c>
      <c r="FC3645">
        <f t="shared" si="45"/>
        <v>2751822</v>
      </c>
      <c r="FD3645">
        <f t="shared" si="45"/>
        <v>2801105</v>
      </c>
      <c r="FE3645">
        <f t="shared" si="45"/>
        <v>2854005</v>
      </c>
      <c r="FF3645">
        <f t="shared" si="45"/>
        <v>2903906</v>
      </c>
      <c r="FG3645">
        <f t="shared" si="45"/>
        <v>2950673</v>
      </c>
      <c r="FH3645">
        <f t="shared" si="45"/>
        <v>2998530</v>
      </c>
      <c r="FI3645">
        <f t="shared" si="45"/>
        <v>3052752</v>
      </c>
      <c r="FJ3645">
        <f t="shared" si="45"/>
        <v>3112694</v>
      </c>
      <c r="FK3645">
        <f t="shared" si="45"/>
        <v>3177283</v>
      </c>
      <c r="FL3645">
        <f t="shared" si="45"/>
        <v>3241051</v>
      </c>
      <c r="FM3645">
        <f t="shared" si="45"/>
        <v>3297450</v>
      </c>
      <c r="FN3645">
        <f t="shared" si="45"/>
        <v>3355579</v>
      </c>
      <c r="FO3645">
        <f t="shared" si="45"/>
        <v>3408776</v>
      </c>
      <c r="FP3645">
        <f t="shared" si="45"/>
        <v>3478439</v>
      </c>
      <c r="FQ3645">
        <f t="shared" si="45"/>
        <v>3546892</v>
      </c>
      <c r="FR3645">
        <f t="shared" si="45"/>
        <v>3621014</v>
      </c>
      <c r="FS3645">
        <f t="shared" si="45"/>
        <v>3699188</v>
      </c>
      <c r="FT3645">
        <f t="shared" si="45"/>
        <v>3768692</v>
      </c>
      <c r="FU3645">
        <f t="shared" si="45"/>
        <v>3835356</v>
      </c>
      <c r="FV3645">
        <f t="shared" si="45"/>
        <v>3902751</v>
      </c>
      <c r="FW3645">
        <f t="shared" si="45"/>
        <v>3980918</v>
      </c>
      <c r="FX3645">
        <f t="shared" si="45"/>
        <v>4058630</v>
      </c>
      <c r="FY3645">
        <f t="shared" si="45"/>
        <v>4146252</v>
      </c>
      <c r="FZ3645">
        <f t="shared" si="45"/>
        <v>4228725</v>
      </c>
      <c r="GA3645">
        <f t="shared" si="45"/>
        <v>4307163</v>
      </c>
      <c r="GB3645">
        <f t="shared" si="45"/>
        <v>4378093</v>
      </c>
    </row>
    <row r="3646" spans="1:184" x14ac:dyDescent="0.55000000000000004">
      <c r="A3646" t="s">
        <v>621</v>
      </c>
      <c r="E3646">
        <f t="shared" si="34"/>
        <v>0</v>
      </c>
      <c r="F3646">
        <f t="shared" si="34"/>
        <v>0</v>
      </c>
      <c r="G3646">
        <f t="shared" si="34"/>
        <v>0</v>
      </c>
      <c r="H3646">
        <f t="shared" si="34"/>
        <v>0</v>
      </c>
      <c r="I3646">
        <f t="shared" si="34"/>
        <v>0</v>
      </c>
      <c r="J3646">
        <f t="shared" si="34"/>
        <v>0</v>
      </c>
      <c r="K3646">
        <f t="shared" si="34"/>
        <v>0</v>
      </c>
      <c r="L3646">
        <f t="shared" si="34"/>
        <v>0</v>
      </c>
      <c r="M3646">
        <f t="shared" si="34"/>
        <v>0</v>
      </c>
      <c r="N3646">
        <f t="shared" si="34"/>
        <v>0</v>
      </c>
      <c r="O3646">
        <f t="shared" si="35"/>
        <v>0</v>
      </c>
      <c r="P3646">
        <f t="shared" si="35"/>
        <v>0</v>
      </c>
      <c r="Q3646">
        <f t="shared" si="35"/>
        <v>0</v>
      </c>
      <c r="R3646">
        <f t="shared" si="35"/>
        <v>0</v>
      </c>
      <c r="S3646">
        <f t="shared" si="35"/>
        <v>0</v>
      </c>
      <c r="T3646">
        <f t="shared" si="35"/>
        <v>0</v>
      </c>
      <c r="U3646">
        <f t="shared" si="35"/>
        <v>0</v>
      </c>
      <c r="V3646">
        <f t="shared" si="35"/>
        <v>0</v>
      </c>
      <c r="W3646">
        <f t="shared" si="35"/>
        <v>0</v>
      </c>
      <c r="X3646">
        <f t="shared" si="35"/>
        <v>0</v>
      </c>
      <c r="Y3646">
        <f t="shared" si="36"/>
        <v>0</v>
      </c>
      <c r="Z3646">
        <f t="shared" si="36"/>
        <v>0</v>
      </c>
      <c r="AA3646">
        <f t="shared" si="36"/>
        <v>0</v>
      </c>
      <c r="AB3646">
        <f t="shared" si="36"/>
        <v>1</v>
      </c>
      <c r="AC3646">
        <f t="shared" si="36"/>
        <v>1</v>
      </c>
      <c r="AD3646">
        <f t="shared" si="36"/>
        <v>1</v>
      </c>
      <c r="AE3646">
        <f t="shared" si="36"/>
        <v>1</v>
      </c>
      <c r="AF3646">
        <f t="shared" si="36"/>
        <v>1</v>
      </c>
      <c r="AG3646">
        <f t="shared" si="36"/>
        <v>1</v>
      </c>
      <c r="AH3646">
        <f t="shared" si="36"/>
        <v>1</v>
      </c>
      <c r="AI3646">
        <f t="shared" si="37"/>
        <v>1</v>
      </c>
      <c r="AJ3646">
        <f t="shared" si="37"/>
        <v>1</v>
      </c>
      <c r="AK3646">
        <f t="shared" si="37"/>
        <v>1</v>
      </c>
      <c r="AL3646">
        <f t="shared" si="37"/>
        <v>1</v>
      </c>
      <c r="AM3646">
        <f t="shared" si="37"/>
        <v>2</v>
      </c>
      <c r="AN3646">
        <f t="shared" si="37"/>
        <v>2</v>
      </c>
      <c r="AO3646">
        <f t="shared" si="37"/>
        <v>2</v>
      </c>
      <c r="AP3646">
        <f t="shared" si="37"/>
        <v>3</v>
      </c>
      <c r="AQ3646">
        <f t="shared" si="37"/>
        <v>3</v>
      </c>
      <c r="AR3646">
        <f t="shared" si="37"/>
        <v>4</v>
      </c>
      <c r="AS3646">
        <f t="shared" si="38"/>
        <v>8</v>
      </c>
      <c r="AT3646">
        <f t="shared" si="38"/>
        <v>11</v>
      </c>
      <c r="AU3646">
        <f t="shared" si="38"/>
        <v>21</v>
      </c>
      <c r="AV3646">
        <f t="shared" si="38"/>
        <v>24</v>
      </c>
      <c r="AW3646">
        <f t="shared" si="38"/>
        <v>43</v>
      </c>
      <c r="AX3646">
        <f t="shared" si="38"/>
        <v>43</v>
      </c>
      <c r="AY3646">
        <f t="shared" si="38"/>
        <v>83</v>
      </c>
      <c r="AZ3646">
        <f t="shared" si="38"/>
        <v>91</v>
      </c>
      <c r="BA3646">
        <f t="shared" si="38"/>
        <v>104</v>
      </c>
      <c r="BB3646">
        <f t="shared" si="38"/>
        <v>118</v>
      </c>
      <c r="BC3646">
        <f t="shared" si="39"/>
        <v>134</v>
      </c>
      <c r="BD3646">
        <f t="shared" si="39"/>
        <v>177</v>
      </c>
      <c r="BE3646">
        <f t="shared" si="39"/>
        <v>252</v>
      </c>
      <c r="BF3646">
        <f t="shared" si="39"/>
        <v>311</v>
      </c>
      <c r="BG3646">
        <f t="shared" si="39"/>
        <v>396</v>
      </c>
      <c r="BH3646">
        <f t="shared" si="39"/>
        <v>479</v>
      </c>
      <c r="BI3646">
        <f t="shared" si="39"/>
        <v>594</v>
      </c>
      <c r="BJ3646">
        <f t="shared" si="39"/>
        <v>772</v>
      </c>
      <c r="BK3646">
        <f t="shared" si="39"/>
        <v>958</v>
      </c>
      <c r="BL3646">
        <f t="shared" si="39"/>
        <v>1159</v>
      </c>
      <c r="BM3646">
        <f t="shared" si="40"/>
        <v>1424</v>
      </c>
      <c r="BN3646">
        <f t="shared" si="40"/>
        <v>1800</v>
      </c>
      <c r="BO3646">
        <f t="shared" si="40"/>
        <v>2231</v>
      </c>
      <c r="BP3646">
        <f t="shared" si="40"/>
        <v>2745</v>
      </c>
      <c r="BQ3646">
        <f t="shared" si="40"/>
        <v>3298</v>
      </c>
      <c r="BR3646">
        <f t="shared" si="40"/>
        <v>3855</v>
      </c>
      <c r="BS3646">
        <f t="shared" si="40"/>
        <v>4194</v>
      </c>
      <c r="BT3646">
        <f t="shared" si="40"/>
        <v>4750</v>
      </c>
      <c r="BU3646">
        <f t="shared" si="40"/>
        <v>5160</v>
      </c>
      <c r="BV3646">
        <f t="shared" si="40"/>
        <v>5728</v>
      </c>
      <c r="BW3646">
        <f t="shared" si="41"/>
        <v>6327</v>
      </c>
      <c r="BX3646">
        <f t="shared" si="41"/>
        <v>6972</v>
      </c>
      <c r="BY3646">
        <f t="shared" si="41"/>
        <v>7841</v>
      </c>
      <c r="BZ3646">
        <f t="shared" si="41"/>
        <v>8518</v>
      </c>
      <c r="CA3646">
        <f t="shared" si="41"/>
        <v>9213</v>
      </c>
      <c r="CB3646">
        <f t="shared" si="41"/>
        <v>9874</v>
      </c>
      <c r="CC3646">
        <f t="shared" si="41"/>
        <v>10507</v>
      </c>
      <c r="CD3646">
        <f t="shared" si="41"/>
        <v>11266</v>
      </c>
      <c r="CE3646">
        <f t="shared" si="41"/>
        <v>12079</v>
      </c>
      <c r="CF3646">
        <f t="shared" si="41"/>
        <v>12719</v>
      </c>
      <c r="CG3646">
        <f t="shared" si="42"/>
        <v>13395</v>
      </c>
      <c r="CH3646">
        <f t="shared" si="42"/>
        <v>14234</v>
      </c>
      <c r="CI3646">
        <f t="shared" si="42"/>
        <v>14932</v>
      </c>
      <c r="CJ3646">
        <f t="shared" si="42"/>
        <v>15829</v>
      </c>
      <c r="CK3646">
        <f t="shared" si="42"/>
        <v>16666</v>
      </c>
      <c r="CL3646">
        <f t="shared" si="42"/>
        <v>17678</v>
      </c>
      <c r="CM3646">
        <f t="shared" si="42"/>
        <v>18944</v>
      </c>
      <c r="CN3646">
        <f t="shared" si="42"/>
        <v>20247</v>
      </c>
      <c r="CO3646">
        <f t="shared" si="42"/>
        <v>21339</v>
      </c>
      <c r="CP3646">
        <f t="shared" si="42"/>
        <v>22487</v>
      </c>
      <c r="CQ3646">
        <f t="shared" si="43"/>
        <v>23442</v>
      </c>
      <c r="CR3646">
        <f t="shared" si="43"/>
        <v>24810</v>
      </c>
      <c r="CS3646">
        <f t="shared" si="43"/>
        <v>26239</v>
      </c>
      <c r="CT3646">
        <f t="shared" si="43"/>
        <v>27927</v>
      </c>
      <c r="CU3646">
        <f t="shared" si="43"/>
        <v>29147</v>
      </c>
      <c r="CV3646">
        <f t="shared" si="43"/>
        <v>30640</v>
      </c>
      <c r="CW3646">
        <f t="shared" si="43"/>
        <v>31959</v>
      </c>
      <c r="CX3646">
        <f t="shared" si="43"/>
        <v>33540</v>
      </c>
      <c r="CY3646">
        <f t="shared" si="43"/>
        <v>35548</v>
      </c>
      <c r="CZ3646">
        <f t="shared" si="43"/>
        <v>37535</v>
      </c>
      <c r="DA3646">
        <f t="shared" si="44"/>
        <v>39248</v>
      </c>
      <c r="DB3646">
        <f t="shared" si="44"/>
        <v>41397</v>
      </c>
      <c r="DC3646">
        <f t="shared" si="44"/>
        <v>42919</v>
      </c>
      <c r="DD3646">
        <f t="shared" si="44"/>
        <v>45550</v>
      </c>
      <c r="DE3646">
        <f t="shared" si="44"/>
        <v>47422</v>
      </c>
      <c r="DF3646">
        <f t="shared" si="44"/>
        <v>49954</v>
      </c>
      <c r="DG3646">
        <f t="shared" si="44"/>
        <v>52351</v>
      </c>
      <c r="DH3646">
        <f t="shared" si="44"/>
        <v>56019</v>
      </c>
      <c r="DI3646">
        <f t="shared" si="44"/>
        <v>58636</v>
      </c>
      <c r="DJ3646">
        <f t="shared" si="44"/>
        <v>61297</v>
      </c>
      <c r="DK3646">
        <f t="shared" si="44"/>
        <v>64292</v>
      </c>
      <c r="DL3646">
        <f t="shared" si="44"/>
        <v>67382</v>
      </c>
      <c r="DM3646">
        <f t="shared" si="44"/>
        <v>70273</v>
      </c>
      <c r="DN3646">
        <f t="shared" si="44"/>
        <v>73165</v>
      </c>
      <c r="DO3646">
        <f t="shared" si="44"/>
        <v>76057</v>
      </c>
      <c r="DP3646">
        <f t="shared" si="44"/>
        <v>79361</v>
      </c>
      <c r="DQ3646">
        <f t="shared" si="44"/>
        <v>82279</v>
      </c>
      <c r="DR3646">
        <f t="shared" si="44"/>
        <v>85819</v>
      </c>
      <c r="DS3646">
        <f t="shared" si="44"/>
        <v>89065</v>
      </c>
      <c r="DT3646">
        <f t="shared" si="44"/>
        <v>92473</v>
      </c>
      <c r="DU3646">
        <f t="shared" si="44"/>
        <v>96934</v>
      </c>
      <c r="DV3646">
        <f t="shared" si="44"/>
        <v>100775</v>
      </c>
      <c r="DW3646">
        <f t="shared" si="44"/>
        <v>104638</v>
      </c>
      <c r="DX3646">
        <f t="shared" si="44"/>
        <v>108629</v>
      </c>
      <c r="DY3646">
        <f t="shared" si="44"/>
        <v>112453</v>
      </c>
      <c r="DZ3646">
        <f t="shared" si="44"/>
        <v>115856</v>
      </c>
      <c r="EA3646">
        <f t="shared" si="44"/>
        <v>120902</v>
      </c>
      <c r="EB3646">
        <f t="shared" si="44"/>
        <v>125389</v>
      </c>
      <c r="EC3646">
        <f t="shared" si="44"/>
        <v>131278</v>
      </c>
      <c r="ED3646">
        <f t="shared" si="44"/>
        <v>137171</v>
      </c>
      <c r="EE3646">
        <f t="shared" si="44"/>
        <v>142180</v>
      </c>
      <c r="EF3646">
        <f t="shared" si="44"/>
        <v>147636</v>
      </c>
      <c r="EG3646">
        <f t="shared" si="44"/>
        <v>152266</v>
      </c>
      <c r="EH3646">
        <f t="shared" si="44"/>
        <v>157236</v>
      </c>
      <c r="EI3646">
        <f t="shared" si="44"/>
        <v>164206</v>
      </c>
      <c r="EJ3646">
        <f t="shared" si="44"/>
        <v>171221</v>
      </c>
      <c r="EK3646">
        <f t="shared" si="44"/>
        <v>177819</v>
      </c>
      <c r="EL3646">
        <f t="shared" si="44"/>
        <v>183877</v>
      </c>
      <c r="EM3646">
        <f t="shared" si="44"/>
        <v>190575</v>
      </c>
      <c r="EN3646">
        <f t="shared" si="44"/>
        <v>196982</v>
      </c>
      <c r="EO3646">
        <f t="shared" si="44"/>
        <v>203308</v>
      </c>
      <c r="EP3646">
        <f t="shared" si="44"/>
        <v>210615</v>
      </c>
      <c r="EQ3646">
        <f t="shared" si="44"/>
        <v>218519</v>
      </c>
      <c r="ER3646">
        <f t="shared" si="44"/>
        <v>226505</v>
      </c>
      <c r="ES3646">
        <f t="shared" si="44"/>
        <v>235285</v>
      </c>
      <c r="ET3646">
        <f t="shared" si="44"/>
        <v>244820</v>
      </c>
      <c r="EU3646">
        <f t="shared" si="44"/>
        <v>252385</v>
      </c>
      <c r="EV3646">
        <f t="shared" si="44"/>
        <v>261023</v>
      </c>
      <c r="EW3646">
        <f t="shared" si="44"/>
        <v>268911</v>
      </c>
      <c r="EX3646">
        <f t="shared" si="44"/>
        <v>278942</v>
      </c>
      <c r="EY3646">
        <f t="shared" si="44"/>
        <v>290083</v>
      </c>
      <c r="EZ3646">
        <f t="shared" si="45"/>
        <v>299202</v>
      </c>
      <c r="FA3646">
        <f t="shared" si="45"/>
        <v>308067</v>
      </c>
      <c r="FB3646">
        <f t="shared" si="45"/>
        <v>317084</v>
      </c>
      <c r="FC3646">
        <f t="shared" si="45"/>
        <v>328266</v>
      </c>
      <c r="FD3646">
        <f t="shared" si="45"/>
        <v>340179</v>
      </c>
      <c r="FE3646">
        <f t="shared" si="45"/>
        <v>351858</v>
      </c>
      <c r="FF3646">
        <f t="shared" si="45"/>
        <v>363722</v>
      </c>
      <c r="FG3646">
        <f t="shared" si="45"/>
        <v>374170</v>
      </c>
      <c r="FH3646">
        <f t="shared" si="45"/>
        <v>385144</v>
      </c>
      <c r="FI3646">
        <f t="shared" si="45"/>
        <v>396572</v>
      </c>
      <c r="FJ3646">
        <f t="shared" si="45"/>
        <v>409916</v>
      </c>
      <c r="FK3646">
        <f t="shared" si="45"/>
        <v>423989</v>
      </c>
      <c r="FL3646">
        <f t="shared" si="45"/>
        <v>439012</v>
      </c>
      <c r="FM3646">
        <f t="shared" si="45"/>
        <v>454584</v>
      </c>
      <c r="FN3646">
        <f t="shared" si="45"/>
        <v>468013</v>
      </c>
      <c r="FO3646">
        <f t="shared" si="45"/>
        <v>481802</v>
      </c>
      <c r="FP3646">
        <f t="shared" si="45"/>
        <v>499157</v>
      </c>
      <c r="FQ3646">
        <f t="shared" si="45"/>
        <v>513801</v>
      </c>
      <c r="FR3646">
        <f t="shared" si="45"/>
        <v>532789</v>
      </c>
      <c r="FS3646">
        <f t="shared" si="45"/>
        <v>550286</v>
      </c>
      <c r="FT3646">
        <f t="shared" si="45"/>
        <v>569019</v>
      </c>
      <c r="FU3646">
        <f t="shared" si="45"/>
        <v>585612</v>
      </c>
      <c r="FV3646">
        <f t="shared" si="45"/>
        <v>601654</v>
      </c>
      <c r="FW3646">
        <f t="shared" si="45"/>
        <v>616083</v>
      </c>
      <c r="FX3646">
        <f t="shared" si="45"/>
        <v>634074</v>
      </c>
      <c r="FY3646">
        <f t="shared" si="45"/>
        <v>654180</v>
      </c>
      <c r="FZ3646">
        <f t="shared" si="45"/>
        <v>673470</v>
      </c>
      <c r="GA3646">
        <f t="shared" si="45"/>
        <v>692515</v>
      </c>
      <c r="GB3646">
        <f t="shared" si="45"/>
        <v>711096</v>
      </c>
    </row>
    <row r="3647" spans="1:184" x14ac:dyDescent="0.55000000000000004">
      <c r="A3647" t="s">
        <v>608</v>
      </c>
      <c r="E3647">
        <f t="shared" si="34"/>
        <v>0</v>
      </c>
      <c r="F3647">
        <f t="shared" si="34"/>
        <v>0</v>
      </c>
      <c r="G3647">
        <f t="shared" si="34"/>
        <v>2</v>
      </c>
      <c r="H3647">
        <f t="shared" si="34"/>
        <v>3</v>
      </c>
      <c r="I3647">
        <f t="shared" si="34"/>
        <v>3</v>
      </c>
      <c r="J3647">
        <f t="shared" si="34"/>
        <v>4</v>
      </c>
      <c r="K3647">
        <f t="shared" si="34"/>
        <v>8</v>
      </c>
      <c r="L3647">
        <f t="shared" si="34"/>
        <v>10</v>
      </c>
      <c r="M3647">
        <f t="shared" si="34"/>
        <v>10</v>
      </c>
      <c r="N3647">
        <f t="shared" si="34"/>
        <v>18</v>
      </c>
      <c r="O3647">
        <f t="shared" si="35"/>
        <v>23</v>
      </c>
      <c r="P3647">
        <f t="shared" si="35"/>
        <v>25</v>
      </c>
      <c r="Q3647">
        <f t="shared" si="35"/>
        <v>33</v>
      </c>
      <c r="R3647">
        <f t="shared" si="35"/>
        <v>34</v>
      </c>
      <c r="S3647">
        <f t="shared" si="35"/>
        <v>35</v>
      </c>
      <c r="T3647">
        <f t="shared" si="35"/>
        <v>35</v>
      </c>
      <c r="U3647">
        <f t="shared" si="35"/>
        <v>37</v>
      </c>
      <c r="V3647">
        <f t="shared" si="35"/>
        <v>46</v>
      </c>
      <c r="W3647">
        <f t="shared" si="35"/>
        <v>49</v>
      </c>
      <c r="X3647">
        <f t="shared" si="35"/>
        <v>49</v>
      </c>
      <c r="Y3647">
        <f t="shared" si="36"/>
        <v>52</v>
      </c>
      <c r="Z3647">
        <f t="shared" si="36"/>
        <v>53</v>
      </c>
      <c r="AA3647">
        <f t="shared" si="36"/>
        <v>54</v>
      </c>
      <c r="AB3647">
        <f t="shared" si="36"/>
        <v>55</v>
      </c>
      <c r="AC3647">
        <f t="shared" si="36"/>
        <v>56</v>
      </c>
      <c r="AD3647">
        <f t="shared" si="36"/>
        <v>56</v>
      </c>
      <c r="AE3647">
        <f t="shared" si="36"/>
        <v>57</v>
      </c>
      <c r="AF3647">
        <f t="shared" si="36"/>
        <v>57</v>
      </c>
      <c r="AG3647">
        <f t="shared" si="36"/>
        <v>58</v>
      </c>
      <c r="AH3647">
        <f t="shared" si="36"/>
        <v>60</v>
      </c>
      <c r="AI3647">
        <f t="shared" si="37"/>
        <v>78</v>
      </c>
      <c r="AJ3647">
        <f t="shared" si="37"/>
        <v>120</v>
      </c>
      <c r="AK3647">
        <f t="shared" si="37"/>
        <v>218</v>
      </c>
      <c r="AL3647">
        <f t="shared" si="37"/>
        <v>294</v>
      </c>
      <c r="AM3647">
        <f t="shared" si="37"/>
        <v>402</v>
      </c>
      <c r="AN3647">
        <f t="shared" si="37"/>
        <v>566</v>
      </c>
      <c r="AO3647">
        <f t="shared" si="37"/>
        <v>835</v>
      </c>
      <c r="AP3647">
        <f t="shared" si="37"/>
        <v>1131</v>
      </c>
      <c r="AQ3647">
        <f t="shared" si="37"/>
        <v>1505</v>
      </c>
      <c r="AR3647">
        <f t="shared" si="37"/>
        <v>2268</v>
      </c>
      <c r="AS3647">
        <f t="shared" si="38"/>
        <v>2831</v>
      </c>
      <c r="AT3647">
        <f t="shared" si="38"/>
        <v>3504</v>
      </c>
      <c r="AU3647">
        <f t="shared" si="38"/>
        <v>4508</v>
      </c>
      <c r="AV3647">
        <f t="shared" si="38"/>
        <v>5932</v>
      </c>
      <c r="AW3647">
        <f t="shared" si="38"/>
        <v>7737</v>
      </c>
      <c r="AX3647">
        <f t="shared" si="38"/>
        <v>9896</v>
      </c>
      <c r="AY3647">
        <f t="shared" si="38"/>
        <v>12436</v>
      </c>
      <c r="AZ3647">
        <f t="shared" si="38"/>
        <v>15321</v>
      </c>
      <c r="BA3647">
        <f t="shared" si="38"/>
        <v>18926</v>
      </c>
      <c r="BB3647">
        <f t="shared" si="38"/>
        <v>24337</v>
      </c>
      <c r="BC3647">
        <f t="shared" si="39"/>
        <v>28216</v>
      </c>
      <c r="BD3647">
        <f t="shared" si="39"/>
        <v>39841</v>
      </c>
      <c r="BE3647">
        <f t="shared" si="39"/>
        <v>48087</v>
      </c>
      <c r="BF3647">
        <f t="shared" si="39"/>
        <v>56938</v>
      </c>
      <c r="BG3647">
        <f t="shared" si="39"/>
        <v>67969</v>
      </c>
      <c r="BH3647">
        <f t="shared" si="39"/>
        <v>79538</v>
      </c>
      <c r="BI3647">
        <f t="shared" si="39"/>
        <v>93580</v>
      </c>
      <c r="BJ3647">
        <f t="shared" si="39"/>
        <v>113116</v>
      </c>
      <c r="BK3647">
        <f t="shared" si="39"/>
        <v>133792</v>
      </c>
      <c r="BL3647">
        <f t="shared" si="39"/>
        <v>155804</v>
      </c>
      <c r="BM3647">
        <f t="shared" si="40"/>
        <v>176280</v>
      </c>
      <c r="BN3647">
        <f t="shared" si="40"/>
        <v>203497</v>
      </c>
      <c r="BO3647">
        <f t="shared" si="40"/>
        <v>228504</v>
      </c>
      <c r="BP3647">
        <f t="shared" si="40"/>
        <v>260075</v>
      </c>
      <c r="BQ3647">
        <f t="shared" si="40"/>
        <v>297335</v>
      </c>
      <c r="BR3647">
        <f t="shared" si="40"/>
        <v>335468</v>
      </c>
      <c r="BS3647">
        <f t="shared" si="40"/>
        <v>374195</v>
      </c>
      <c r="BT3647">
        <f t="shared" si="40"/>
        <v>405973</v>
      </c>
      <c r="BU3647">
        <f t="shared" si="40"/>
        <v>440374</v>
      </c>
      <c r="BV3647">
        <f t="shared" si="40"/>
        <v>479937</v>
      </c>
      <c r="BW3647">
        <f t="shared" si="41"/>
        <v>519444</v>
      </c>
      <c r="BX3647">
        <f t="shared" si="41"/>
        <v>558348</v>
      </c>
      <c r="BY3647">
        <f t="shared" si="41"/>
        <v>598929</v>
      </c>
      <c r="BZ3647">
        <f t="shared" si="41"/>
        <v>635934</v>
      </c>
      <c r="CA3647">
        <f t="shared" si="41"/>
        <v>666776</v>
      </c>
      <c r="CB3647">
        <f t="shared" si="41"/>
        <v>698665</v>
      </c>
      <c r="CC3647">
        <f t="shared" si="41"/>
        <v>733570</v>
      </c>
      <c r="CD3647">
        <f t="shared" si="41"/>
        <v>772056</v>
      </c>
      <c r="CE3647">
        <f t="shared" si="41"/>
        <v>810195</v>
      </c>
      <c r="CF3647">
        <f t="shared" si="41"/>
        <v>849345</v>
      </c>
      <c r="CG3647">
        <f t="shared" si="42"/>
        <v>883515</v>
      </c>
      <c r="CH3647">
        <f t="shared" si="42"/>
        <v>939386</v>
      </c>
      <c r="CI3647">
        <f t="shared" si="42"/>
        <v>969200</v>
      </c>
      <c r="CJ3647">
        <f t="shared" si="42"/>
        <v>998580</v>
      </c>
      <c r="CK3647">
        <f t="shared" si="42"/>
        <v>1034828</v>
      </c>
      <c r="CL3647">
        <f t="shared" si="42"/>
        <v>1083784</v>
      </c>
      <c r="CM3647">
        <f t="shared" si="42"/>
        <v>1120458</v>
      </c>
      <c r="CN3647">
        <f t="shared" si="42"/>
        <v>1148053</v>
      </c>
      <c r="CO3647">
        <f t="shared" si="42"/>
        <v>1186216</v>
      </c>
      <c r="CP3647">
        <f t="shared" si="42"/>
        <v>1214482</v>
      </c>
      <c r="CQ3647">
        <f t="shared" si="43"/>
        <v>1246534</v>
      </c>
      <c r="CR3647">
        <f t="shared" si="43"/>
        <v>1275291</v>
      </c>
      <c r="CS3647">
        <f t="shared" si="43"/>
        <v>1308091</v>
      </c>
      <c r="CT3647">
        <f t="shared" si="43"/>
        <v>1326366</v>
      </c>
      <c r="CU3647">
        <f t="shared" si="43"/>
        <v>1354262</v>
      </c>
      <c r="CV3647">
        <f t="shared" si="43"/>
        <v>1378935</v>
      </c>
      <c r="CW3647">
        <f t="shared" si="43"/>
        <v>1405094</v>
      </c>
      <c r="CX3647">
        <f t="shared" si="43"/>
        <v>1431411</v>
      </c>
      <c r="CY3647">
        <f t="shared" si="43"/>
        <v>1454873</v>
      </c>
      <c r="CZ3647">
        <f t="shared" si="43"/>
        <v>1480469</v>
      </c>
      <c r="DA3647">
        <f t="shared" si="44"/>
        <v>1505046</v>
      </c>
      <c r="DB3647">
        <f t="shared" si="44"/>
        <v>1530126</v>
      </c>
      <c r="DC3647">
        <f t="shared" si="44"/>
        <v>1553217</v>
      </c>
      <c r="DD3647">
        <f t="shared" si="44"/>
        <v>1576081</v>
      </c>
      <c r="DE3647">
        <f t="shared" si="44"/>
        <v>1600545</v>
      </c>
      <c r="DF3647">
        <f t="shared" si="44"/>
        <v>1629470</v>
      </c>
      <c r="DG3647">
        <f t="shared" si="44"/>
        <v>1656663</v>
      </c>
      <c r="DH3647">
        <f t="shared" si="44"/>
        <v>1682854</v>
      </c>
      <c r="DI3647">
        <f t="shared" si="44"/>
        <v>1705592</v>
      </c>
      <c r="DJ3647">
        <f t="shared" si="44"/>
        <v>1727348</v>
      </c>
      <c r="DK3647">
        <f t="shared" si="44"/>
        <v>1752479</v>
      </c>
      <c r="DL3647">
        <f t="shared" si="44"/>
        <v>1776440</v>
      </c>
      <c r="DM3647">
        <f t="shared" si="44"/>
        <v>1798052</v>
      </c>
      <c r="DN3647">
        <f t="shared" si="44"/>
        <v>1820347</v>
      </c>
      <c r="DO3647">
        <f t="shared" si="44"/>
        <v>1842726</v>
      </c>
      <c r="DP3647">
        <f t="shared" si="44"/>
        <v>1862083</v>
      </c>
      <c r="DQ3647">
        <f t="shared" si="44"/>
        <v>1880364</v>
      </c>
      <c r="DR3647">
        <f t="shared" si="44"/>
        <v>1898601</v>
      </c>
      <c r="DS3647">
        <f t="shared" si="44"/>
        <v>1919081</v>
      </c>
      <c r="DT3647">
        <f t="shared" si="44"/>
        <v>1938669</v>
      </c>
      <c r="DU3647">
        <f t="shared" si="44"/>
        <v>1957652</v>
      </c>
      <c r="DV3647">
        <f t="shared" si="44"/>
        <v>1977650</v>
      </c>
      <c r="DW3647">
        <f t="shared" si="44"/>
        <v>1995748</v>
      </c>
      <c r="DX3647">
        <f t="shared" si="44"/>
        <v>2012112</v>
      </c>
      <c r="DY3647">
        <f t="shared" si="44"/>
        <v>2027946</v>
      </c>
      <c r="DZ3647">
        <f t="shared" si="44"/>
        <v>2044939</v>
      </c>
      <c r="EA3647">
        <f t="shared" si="44"/>
        <v>2061525</v>
      </c>
      <c r="EB3647">
        <f t="shared" si="44"/>
        <v>2083636</v>
      </c>
      <c r="EC3647">
        <f t="shared" si="44"/>
        <v>2102030</v>
      </c>
      <c r="ED3647">
        <f t="shared" si="44"/>
        <v>2120412</v>
      </c>
      <c r="EE3647">
        <f t="shared" si="44"/>
        <v>2136653</v>
      </c>
      <c r="EF3647">
        <f t="shared" si="44"/>
        <v>2152123</v>
      </c>
      <c r="EG3647">
        <f t="shared" si="44"/>
        <v>2167497</v>
      </c>
      <c r="EH3647">
        <f t="shared" si="44"/>
        <v>2185780</v>
      </c>
      <c r="EI3647">
        <f t="shared" si="44"/>
        <v>2203948</v>
      </c>
      <c r="EJ3647">
        <f t="shared" si="44"/>
        <v>2222243</v>
      </c>
      <c r="EK3647">
        <f t="shared" si="44"/>
        <v>2240145</v>
      </c>
      <c r="EL3647">
        <f t="shared" si="44"/>
        <v>2257266</v>
      </c>
      <c r="EM3647">
        <f t="shared" si="44"/>
        <v>2273681</v>
      </c>
      <c r="EN3647">
        <f t="shared" si="44"/>
        <v>2290386</v>
      </c>
      <c r="EO3647">
        <f t="shared" si="44"/>
        <v>2307044</v>
      </c>
      <c r="EP3647">
        <f t="shared" si="44"/>
        <v>2325413</v>
      </c>
      <c r="EQ3647">
        <f t="shared" si="44"/>
        <v>2344638</v>
      </c>
      <c r="ER3647">
        <f t="shared" si="44"/>
        <v>2363227</v>
      </c>
      <c r="ES3647">
        <f t="shared" si="44"/>
        <v>2380870</v>
      </c>
      <c r="ET3647">
        <f t="shared" si="44"/>
        <v>2397395</v>
      </c>
      <c r="EU3647">
        <f t="shared" si="44"/>
        <v>2414805</v>
      </c>
      <c r="EV3647">
        <f t="shared" si="44"/>
        <v>2432763</v>
      </c>
      <c r="EW3647">
        <f t="shared" si="44"/>
        <v>2451899</v>
      </c>
      <c r="EX3647">
        <f t="shared" si="44"/>
        <v>2470617</v>
      </c>
      <c r="EY3647">
        <f t="shared" si="44"/>
        <v>2487276</v>
      </c>
      <c r="EZ3647">
        <f t="shared" si="45"/>
        <v>2502652</v>
      </c>
      <c r="FA3647">
        <f t="shared" si="45"/>
        <v>2518370</v>
      </c>
      <c r="FB3647">
        <f t="shared" si="45"/>
        <v>2536048</v>
      </c>
      <c r="FC3647">
        <f t="shared" si="45"/>
        <v>2553537</v>
      </c>
      <c r="FD3647">
        <f t="shared" si="45"/>
        <v>2571038</v>
      </c>
      <c r="FE3647">
        <f t="shared" si="45"/>
        <v>2589661</v>
      </c>
      <c r="FF3647">
        <f t="shared" si="45"/>
        <v>2604917</v>
      </c>
      <c r="FG3647">
        <f t="shared" si="45"/>
        <v>2618524</v>
      </c>
      <c r="FH3647">
        <f t="shared" si="45"/>
        <v>2637512</v>
      </c>
      <c r="FI3647">
        <f t="shared" si="45"/>
        <v>2652800</v>
      </c>
      <c r="FJ3647">
        <f t="shared" si="45"/>
        <v>2668859</v>
      </c>
      <c r="FK3647">
        <f t="shared" si="45"/>
        <v>2685121</v>
      </c>
      <c r="FL3647">
        <f t="shared" si="45"/>
        <v>2701629</v>
      </c>
      <c r="FM3647">
        <f t="shared" si="45"/>
        <v>2715925</v>
      </c>
      <c r="FN3647">
        <f t="shared" si="45"/>
        <v>2729919</v>
      </c>
      <c r="FO3647">
        <f t="shared" si="45"/>
        <v>2747224</v>
      </c>
      <c r="FP3647">
        <f t="shared" si="45"/>
        <v>2761215</v>
      </c>
      <c r="FQ3647">
        <f t="shared" si="45"/>
        <v>2776687</v>
      </c>
      <c r="FR3647">
        <f t="shared" si="45"/>
        <v>2793404</v>
      </c>
      <c r="FS3647">
        <f t="shared" si="45"/>
        <v>2810236</v>
      </c>
      <c r="FT3647">
        <f t="shared" si="45"/>
        <v>2825693</v>
      </c>
      <c r="FU3647">
        <f t="shared" si="45"/>
        <v>2839476</v>
      </c>
      <c r="FV3647">
        <f t="shared" si="45"/>
        <v>2856745</v>
      </c>
      <c r="FW3647">
        <f t="shared" si="45"/>
        <v>2871074</v>
      </c>
      <c r="FX3647">
        <f t="shared" si="45"/>
        <v>2887976</v>
      </c>
      <c r="FY3647">
        <f t="shared" si="45"/>
        <v>2905322</v>
      </c>
      <c r="FZ3647">
        <f t="shared" si="45"/>
        <v>2923663</v>
      </c>
      <c r="GA3647">
        <f t="shared" si="45"/>
        <v>2938627</v>
      </c>
      <c r="GB3647">
        <f t="shared" si="45"/>
        <v>2952043</v>
      </c>
    </row>
    <row r="3648" spans="1:184" x14ac:dyDescent="0.55000000000000004">
      <c r="A3648" s="21" t="s">
        <v>69</v>
      </c>
      <c r="B3648" s="21" t="s">
        <v>759</v>
      </c>
      <c r="E3648">
        <f>SUMIF($C$2:$C$264,$A3648,E$2:E$264)</f>
        <v>0</v>
      </c>
      <c r="F3648">
        <f t="shared" ref="F3648:BQ3649" si="46">SUMIF($C$2:$C$264,$A3648,F$2:F$264)</f>
        <v>0</v>
      </c>
      <c r="G3648">
        <f t="shared" si="46"/>
        <v>0</v>
      </c>
      <c r="H3648">
        <f t="shared" si="46"/>
        <v>0</v>
      </c>
      <c r="I3648">
        <f t="shared" si="46"/>
        <v>4</v>
      </c>
      <c r="J3648">
        <f t="shared" si="46"/>
        <v>5</v>
      </c>
      <c r="K3648">
        <f t="shared" si="46"/>
        <v>5</v>
      </c>
      <c r="L3648">
        <f t="shared" si="46"/>
        <v>6</v>
      </c>
      <c r="M3648">
        <f t="shared" si="46"/>
        <v>9</v>
      </c>
      <c r="N3648">
        <f t="shared" si="46"/>
        <v>9</v>
      </c>
      <c r="O3648">
        <f t="shared" si="46"/>
        <v>12</v>
      </c>
      <c r="P3648">
        <f t="shared" si="46"/>
        <v>12</v>
      </c>
      <c r="Q3648">
        <f t="shared" si="46"/>
        <v>12</v>
      </c>
      <c r="R3648">
        <f t="shared" si="46"/>
        <v>13</v>
      </c>
      <c r="S3648">
        <f t="shared" si="46"/>
        <v>13</v>
      </c>
      <c r="T3648">
        <f t="shared" si="46"/>
        <v>14</v>
      </c>
      <c r="U3648">
        <f t="shared" si="46"/>
        <v>15</v>
      </c>
      <c r="V3648">
        <f t="shared" si="46"/>
        <v>15</v>
      </c>
      <c r="W3648">
        <f t="shared" si="46"/>
        <v>15</v>
      </c>
      <c r="X3648">
        <f t="shared" si="46"/>
        <v>15</v>
      </c>
      <c r="Y3648">
        <f t="shared" si="46"/>
        <v>15</v>
      </c>
      <c r="Z3648">
        <f t="shared" si="46"/>
        <v>15</v>
      </c>
      <c r="AA3648">
        <f t="shared" si="46"/>
        <v>15</v>
      </c>
      <c r="AB3648">
        <f t="shared" si="46"/>
        <v>15</v>
      </c>
      <c r="AC3648">
        <f t="shared" si="46"/>
        <v>15</v>
      </c>
      <c r="AD3648">
        <f t="shared" si="46"/>
        <v>15</v>
      </c>
      <c r="AE3648">
        <f t="shared" si="46"/>
        <v>15</v>
      </c>
      <c r="AF3648">
        <f t="shared" si="46"/>
        <v>15</v>
      </c>
      <c r="AG3648">
        <f t="shared" si="46"/>
        <v>15</v>
      </c>
      <c r="AH3648">
        <f t="shared" si="46"/>
        <v>15</v>
      </c>
      <c r="AI3648">
        <f t="shared" si="46"/>
        <v>15</v>
      </c>
      <c r="AJ3648">
        <f t="shared" si="46"/>
        <v>15</v>
      </c>
      <c r="AK3648">
        <f t="shared" si="46"/>
        <v>15</v>
      </c>
      <c r="AL3648">
        <f t="shared" si="46"/>
        <v>15</v>
      </c>
      <c r="AM3648">
        <f t="shared" si="46"/>
        <v>15</v>
      </c>
      <c r="AN3648">
        <f t="shared" si="46"/>
        <v>15</v>
      </c>
      <c r="AO3648">
        <f t="shared" si="46"/>
        <v>15</v>
      </c>
      <c r="AP3648">
        <f t="shared" si="46"/>
        <v>16</v>
      </c>
      <c r="AQ3648">
        <f t="shared" si="46"/>
        <v>26</v>
      </c>
      <c r="AR3648">
        <f t="shared" si="46"/>
        <v>28</v>
      </c>
      <c r="AS3648">
        <f t="shared" si="46"/>
        <v>31</v>
      </c>
      <c r="AT3648">
        <f t="shared" si="46"/>
        <v>40</v>
      </c>
      <c r="AU3648">
        <f t="shared" si="46"/>
        <v>55</v>
      </c>
      <c r="AV3648">
        <f t="shared" si="46"/>
        <v>58</v>
      </c>
      <c r="AW3648">
        <f t="shared" si="46"/>
        <v>64</v>
      </c>
      <c r="AX3648">
        <f t="shared" si="46"/>
        <v>68</v>
      </c>
      <c r="AY3648">
        <f t="shared" si="46"/>
        <v>81</v>
      </c>
      <c r="AZ3648">
        <f t="shared" si="46"/>
        <v>96</v>
      </c>
      <c r="BA3648">
        <f t="shared" si="46"/>
        <v>112</v>
      </c>
      <c r="BB3648">
        <f t="shared" si="46"/>
        <v>133</v>
      </c>
      <c r="BC3648">
        <f t="shared" si="46"/>
        <v>133</v>
      </c>
      <c r="BD3648">
        <f t="shared" si="46"/>
        <v>205</v>
      </c>
      <c r="BE3648">
        <f t="shared" si="46"/>
        <v>256</v>
      </c>
      <c r="BF3648">
        <f t="shared" si="46"/>
        <v>305</v>
      </c>
      <c r="BG3648">
        <f t="shared" si="46"/>
        <v>385</v>
      </c>
      <c r="BH3648">
        <f t="shared" si="46"/>
        <v>464</v>
      </c>
      <c r="BI3648">
        <f t="shared" si="46"/>
        <v>588</v>
      </c>
      <c r="BJ3648">
        <f t="shared" si="46"/>
        <v>709</v>
      </c>
      <c r="BK3648">
        <f t="shared" si="46"/>
        <v>830</v>
      </c>
      <c r="BL3648">
        <f t="shared" si="46"/>
        <v>1123</v>
      </c>
      <c r="BM3648">
        <f t="shared" si="46"/>
        <v>1651</v>
      </c>
      <c r="BN3648">
        <f t="shared" si="46"/>
        <v>1784</v>
      </c>
      <c r="BO3648">
        <f t="shared" si="46"/>
        <v>2199</v>
      </c>
      <c r="BP3648">
        <f t="shared" si="46"/>
        <v>2569</v>
      </c>
      <c r="BQ3648">
        <f t="shared" si="46"/>
        <v>3093</v>
      </c>
      <c r="BR3648">
        <f t="shared" ref="BR3648:EC3651" si="47">SUMIF($C$2:$C$264,$A3648,BR$2:BR$264)</f>
        <v>3511</v>
      </c>
      <c r="BS3648">
        <f t="shared" si="47"/>
        <v>4091</v>
      </c>
      <c r="BT3648">
        <f t="shared" si="47"/>
        <v>4498</v>
      </c>
      <c r="BU3648">
        <f t="shared" si="47"/>
        <v>4950</v>
      </c>
      <c r="BV3648">
        <f t="shared" si="47"/>
        <v>5206</v>
      </c>
      <c r="BW3648">
        <f t="shared" si="47"/>
        <v>5570</v>
      </c>
      <c r="BX3648">
        <f t="shared" si="47"/>
        <v>5913</v>
      </c>
      <c r="BY3648">
        <f t="shared" si="47"/>
        <v>6198</v>
      </c>
      <c r="BZ3648">
        <f t="shared" si="47"/>
        <v>6500</v>
      </c>
      <c r="CA3648">
        <f t="shared" si="47"/>
        <v>6726</v>
      </c>
      <c r="CB3648">
        <f t="shared" si="47"/>
        <v>6903</v>
      </c>
      <c r="CC3648">
        <f t="shared" si="47"/>
        <v>7055</v>
      </c>
      <c r="CD3648">
        <f t="shared" si="47"/>
        <v>7220</v>
      </c>
      <c r="CE3648">
        <f t="shared" si="47"/>
        <v>7347</v>
      </c>
      <c r="CF3648">
        <f t="shared" si="47"/>
        <v>7498</v>
      </c>
      <c r="CG3648">
        <f t="shared" si="47"/>
        <v>7615</v>
      </c>
      <c r="CH3648">
        <f t="shared" si="47"/>
        <v>7645</v>
      </c>
      <c r="CI3648">
        <f t="shared" si="47"/>
        <v>7700</v>
      </c>
      <c r="CJ3648">
        <f t="shared" si="47"/>
        <v>7781</v>
      </c>
      <c r="CK3648">
        <f t="shared" si="47"/>
        <v>7826</v>
      </c>
      <c r="CL3648">
        <f t="shared" si="47"/>
        <v>7863</v>
      </c>
      <c r="CM3648">
        <f t="shared" si="47"/>
        <v>7931</v>
      </c>
      <c r="CN3648">
        <f t="shared" si="47"/>
        <v>7990</v>
      </c>
      <c r="CO3648">
        <f t="shared" si="47"/>
        <v>8041</v>
      </c>
      <c r="CP3648">
        <f t="shared" si="47"/>
        <v>8063</v>
      </c>
      <c r="CQ3648">
        <f t="shared" si="47"/>
        <v>8090</v>
      </c>
      <c r="CR3648">
        <f t="shared" si="47"/>
        <v>8103</v>
      </c>
      <c r="CS3648">
        <f t="shared" si="47"/>
        <v>8118</v>
      </c>
      <c r="CT3648">
        <f t="shared" si="47"/>
        <v>8138</v>
      </c>
      <c r="CU3648">
        <f t="shared" si="47"/>
        <v>8164</v>
      </c>
      <c r="CV3648">
        <f t="shared" si="47"/>
        <v>8183</v>
      </c>
      <c r="CW3648">
        <f t="shared" si="47"/>
        <v>8193</v>
      </c>
      <c r="CX3648">
        <f t="shared" si="47"/>
        <v>8218</v>
      </c>
      <c r="CY3648">
        <f t="shared" si="47"/>
        <v>8228</v>
      </c>
      <c r="CZ3648">
        <f t="shared" si="47"/>
        <v>8245</v>
      </c>
      <c r="DA3648">
        <f t="shared" si="47"/>
        <v>8263</v>
      </c>
      <c r="DB3648">
        <f t="shared" si="47"/>
        <v>8286</v>
      </c>
      <c r="DC3648">
        <f t="shared" si="47"/>
        <v>8309</v>
      </c>
      <c r="DD3648">
        <f t="shared" si="47"/>
        <v>8333</v>
      </c>
      <c r="DE3648">
        <f t="shared" si="47"/>
        <v>8363</v>
      </c>
      <c r="DF3648">
        <f t="shared" si="47"/>
        <v>8383</v>
      </c>
      <c r="DG3648">
        <f t="shared" si="47"/>
        <v>8403</v>
      </c>
      <c r="DH3648">
        <f t="shared" si="47"/>
        <v>8410</v>
      </c>
      <c r="DI3648">
        <f t="shared" si="47"/>
        <v>8433</v>
      </c>
      <c r="DJ3648">
        <f t="shared" si="47"/>
        <v>8445</v>
      </c>
      <c r="DK3648">
        <f t="shared" si="47"/>
        <v>8467</v>
      </c>
      <c r="DL3648">
        <f t="shared" si="47"/>
        <v>8477</v>
      </c>
      <c r="DM3648">
        <f t="shared" si="47"/>
        <v>8486</v>
      </c>
      <c r="DN3648">
        <f t="shared" si="47"/>
        <v>8517</v>
      </c>
      <c r="DO3648">
        <f t="shared" si="47"/>
        <v>8533</v>
      </c>
      <c r="DP3648">
        <f t="shared" si="47"/>
        <v>8543</v>
      </c>
      <c r="DQ3648">
        <f t="shared" si="47"/>
        <v>8553</v>
      </c>
      <c r="DR3648">
        <f t="shared" si="47"/>
        <v>8567</v>
      </c>
      <c r="DS3648">
        <f t="shared" si="47"/>
        <v>8575</v>
      </c>
      <c r="DT3648">
        <f t="shared" si="47"/>
        <v>8584</v>
      </c>
      <c r="DU3648">
        <f t="shared" si="47"/>
        <v>8599</v>
      </c>
      <c r="DV3648">
        <f t="shared" si="47"/>
        <v>8603</v>
      </c>
      <c r="DW3648">
        <f t="shared" si="47"/>
        <v>8618</v>
      </c>
      <c r="DX3648">
        <f t="shared" si="47"/>
        <v>8618</v>
      </c>
      <c r="DY3648">
        <f t="shared" si="47"/>
        <v>8630</v>
      </c>
      <c r="DZ3648">
        <f t="shared" si="47"/>
        <v>8643</v>
      </c>
      <c r="EA3648">
        <f t="shared" si="47"/>
        <v>8654</v>
      </c>
      <c r="EB3648">
        <f t="shared" si="47"/>
        <v>8669</v>
      </c>
      <c r="EC3648">
        <f t="shared" si="47"/>
        <v>8688</v>
      </c>
      <c r="ED3648">
        <f t="shared" ref="ED3648:GB3652" si="48">SUMIF($C$2:$C$264,$A3648,ED$2:ED$264)</f>
        <v>8696</v>
      </c>
      <c r="EE3648">
        <f t="shared" si="48"/>
        <v>8706</v>
      </c>
      <c r="EF3648">
        <f t="shared" si="48"/>
        <v>8725</v>
      </c>
      <c r="EG3648">
        <f t="shared" si="48"/>
        <v>8733</v>
      </c>
      <c r="EH3648">
        <f t="shared" si="48"/>
        <v>8744</v>
      </c>
      <c r="EI3648">
        <f t="shared" si="48"/>
        <v>8751</v>
      </c>
      <c r="EJ3648">
        <f t="shared" si="48"/>
        <v>8756</v>
      </c>
      <c r="EK3648">
        <f t="shared" si="48"/>
        <v>8763</v>
      </c>
      <c r="EL3648">
        <f t="shared" si="48"/>
        <v>8769</v>
      </c>
      <c r="EM3648">
        <f t="shared" si="48"/>
        <v>8771</v>
      </c>
      <c r="EN3648">
        <f t="shared" si="48"/>
        <v>8778</v>
      </c>
      <c r="EO3648">
        <f t="shared" si="48"/>
        <v>8789</v>
      </c>
      <c r="EP3648">
        <f t="shared" si="48"/>
        <v>8793</v>
      </c>
      <c r="EQ3648">
        <f t="shared" si="48"/>
        <v>8798</v>
      </c>
      <c r="ER3648">
        <f t="shared" si="48"/>
        <v>8824</v>
      </c>
      <c r="ES3648">
        <f t="shared" si="48"/>
        <v>8839</v>
      </c>
      <c r="ET3648">
        <f t="shared" si="48"/>
        <v>8853</v>
      </c>
      <c r="EU3648">
        <f t="shared" si="48"/>
        <v>8876</v>
      </c>
      <c r="EV3648">
        <f t="shared" si="48"/>
        <v>8898</v>
      </c>
      <c r="EW3648">
        <f t="shared" si="48"/>
        <v>8916</v>
      </c>
      <c r="EX3648">
        <f t="shared" si="48"/>
        <v>8920</v>
      </c>
      <c r="EY3648">
        <f t="shared" si="48"/>
        <v>8972</v>
      </c>
      <c r="EZ3648">
        <f t="shared" si="48"/>
        <v>8987</v>
      </c>
      <c r="FA3648">
        <f t="shared" si="48"/>
        <v>9007</v>
      </c>
      <c r="FB3648">
        <f t="shared" si="48"/>
        <v>9037</v>
      </c>
      <c r="FC3648">
        <f t="shared" si="48"/>
        <v>9077</v>
      </c>
      <c r="FD3648">
        <f t="shared" si="48"/>
        <v>9115</v>
      </c>
      <c r="FE3648">
        <f t="shared" si="48"/>
        <v>9123</v>
      </c>
      <c r="FF3648">
        <f t="shared" si="48"/>
        <v>9212</v>
      </c>
      <c r="FG3648">
        <f t="shared" si="48"/>
        <v>9292</v>
      </c>
      <c r="FH3648">
        <f t="shared" si="48"/>
        <v>9362</v>
      </c>
      <c r="FI3648">
        <f t="shared" si="48"/>
        <v>9448</v>
      </c>
      <c r="FJ3648">
        <f t="shared" si="48"/>
        <v>9531</v>
      </c>
      <c r="FK3648">
        <f t="shared" si="48"/>
        <v>9596</v>
      </c>
      <c r="FL3648">
        <f t="shared" si="48"/>
        <v>9790</v>
      </c>
      <c r="FM3648">
        <f t="shared" si="48"/>
        <v>9976</v>
      </c>
      <c r="FN3648">
        <f t="shared" si="48"/>
        <v>10117</v>
      </c>
      <c r="FO3648">
        <f t="shared" si="48"/>
        <v>10291</v>
      </c>
      <c r="FP3648">
        <f t="shared" si="48"/>
        <v>10423</v>
      </c>
      <c r="FQ3648">
        <f t="shared" si="48"/>
        <v>10596</v>
      </c>
      <c r="FR3648">
        <f t="shared" si="48"/>
        <v>10916</v>
      </c>
      <c r="FS3648">
        <f t="shared" si="48"/>
        <v>11096</v>
      </c>
      <c r="FT3648">
        <f t="shared" si="48"/>
        <v>11341</v>
      </c>
      <c r="FU3648">
        <f t="shared" si="48"/>
        <v>11524</v>
      </c>
      <c r="FV3648">
        <f t="shared" si="48"/>
        <v>11796</v>
      </c>
      <c r="FW3648">
        <f t="shared" si="48"/>
        <v>12034</v>
      </c>
      <c r="FX3648">
        <f t="shared" si="48"/>
        <v>12358</v>
      </c>
      <c r="FY3648">
        <f t="shared" si="48"/>
        <v>12782</v>
      </c>
      <c r="FZ3648">
        <f t="shared" si="48"/>
        <v>12991</v>
      </c>
      <c r="GA3648">
        <f t="shared" si="48"/>
        <v>13355</v>
      </c>
      <c r="GB3648">
        <f t="shared" si="48"/>
        <v>13623</v>
      </c>
    </row>
    <row r="3649" spans="1:184" x14ac:dyDescent="0.55000000000000004">
      <c r="A3649" s="21" t="s">
        <v>737</v>
      </c>
      <c r="B3649" t="s">
        <v>760</v>
      </c>
      <c r="E3649">
        <f t="shared" ref="E3649:T3659" si="49">SUMIF($C$2:$C$264,$A3649,E$2:E$264)</f>
        <v>0</v>
      </c>
      <c r="F3649">
        <f t="shared" si="49"/>
        <v>0</v>
      </c>
      <c r="G3649">
        <f t="shared" si="49"/>
        <v>0</v>
      </c>
      <c r="H3649">
        <f t="shared" si="49"/>
        <v>0</v>
      </c>
      <c r="I3649">
        <f t="shared" si="49"/>
        <v>0</v>
      </c>
      <c r="J3649">
        <f t="shared" si="49"/>
        <v>0</v>
      </c>
      <c r="K3649">
        <f t="shared" si="49"/>
        <v>0</v>
      </c>
      <c r="L3649">
        <f t="shared" si="49"/>
        <v>0</v>
      </c>
      <c r="M3649">
        <f t="shared" si="49"/>
        <v>0</v>
      </c>
      <c r="N3649">
        <f t="shared" si="49"/>
        <v>0</v>
      </c>
      <c r="O3649">
        <f t="shared" si="49"/>
        <v>0</v>
      </c>
      <c r="P3649">
        <f t="shared" si="49"/>
        <v>0</v>
      </c>
      <c r="Q3649">
        <f t="shared" si="49"/>
        <v>0</v>
      </c>
      <c r="R3649">
        <f t="shared" si="49"/>
        <v>0</v>
      </c>
      <c r="S3649">
        <f t="shared" si="49"/>
        <v>0</v>
      </c>
      <c r="T3649">
        <f t="shared" si="49"/>
        <v>0</v>
      </c>
      <c r="U3649">
        <f t="shared" si="46"/>
        <v>0</v>
      </c>
      <c r="V3649">
        <f t="shared" si="46"/>
        <v>0</v>
      </c>
      <c r="W3649">
        <f t="shared" si="46"/>
        <v>0</v>
      </c>
      <c r="X3649">
        <f t="shared" si="46"/>
        <v>0</v>
      </c>
      <c r="Y3649">
        <f t="shared" si="46"/>
        <v>0</v>
      </c>
      <c r="Z3649">
        <f t="shared" si="46"/>
        <v>0</v>
      </c>
      <c r="AA3649">
        <f t="shared" si="46"/>
        <v>0</v>
      </c>
      <c r="AB3649">
        <f t="shared" si="46"/>
        <v>0</v>
      </c>
      <c r="AC3649">
        <f t="shared" si="46"/>
        <v>0</v>
      </c>
      <c r="AD3649">
        <f t="shared" si="46"/>
        <v>0</v>
      </c>
      <c r="AE3649">
        <f t="shared" si="46"/>
        <v>0</v>
      </c>
      <c r="AF3649">
        <f t="shared" si="46"/>
        <v>0</v>
      </c>
      <c r="AG3649">
        <f t="shared" si="46"/>
        <v>0</v>
      </c>
      <c r="AH3649">
        <f t="shared" si="46"/>
        <v>0</v>
      </c>
      <c r="AI3649">
        <f t="shared" si="46"/>
        <v>0</v>
      </c>
      <c r="AJ3649">
        <f t="shared" si="46"/>
        <v>0</v>
      </c>
      <c r="AK3649">
        <f t="shared" si="46"/>
        <v>0</v>
      </c>
      <c r="AL3649">
        <f t="shared" si="46"/>
        <v>0</v>
      </c>
      <c r="AM3649">
        <f t="shared" si="46"/>
        <v>0</v>
      </c>
      <c r="AN3649">
        <f t="shared" si="46"/>
        <v>0</v>
      </c>
      <c r="AO3649">
        <f t="shared" si="46"/>
        <v>0</v>
      </c>
      <c r="AP3649">
        <f t="shared" si="46"/>
        <v>1</v>
      </c>
      <c r="AQ3649">
        <f t="shared" si="46"/>
        <v>4</v>
      </c>
      <c r="AR3649">
        <f t="shared" si="46"/>
        <v>6</v>
      </c>
      <c r="AS3649">
        <f t="shared" si="46"/>
        <v>6</v>
      </c>
      <c r="AT3649">
        <f t="shared" si="46"/>
        <v>6</v>
      </c>
      <c r="AU3649">
        <f t="shared" si="46"/>
        <v>6</v>
      </c>
      <c r="AV3649">
        <f t="shared" si="46"/>
        <v>6</v>
      </c>
      <c r="AW3649">
        <f t="shared" si="46"/>
        <v>9</v>
      </c>
      <c r="AX3649">
        <f t="shared" si="46"/>
        <v>9</v>
      </c>
      <c r="AY3649">
        <f t="shared" si="46"/>
        <v>17</v>
      </c>
      <c r="AZ3649">
        <f t="shared" si="46"/>
        <v>21</v>
      </c>
      <c r="BA3649">
        <f t="shared" si="46"/>
        <v>22</v>
      </c>
      <c r="BB3649">
        <f t="shared" si="46"/>
        <v>37</v>
      </c>
      <c r="BC3649">
        <f t="shared" si="46"/>
        <v>57</v>
      </c>
      <c r="BD3649">
        <f t="shared" si="46"/>
        <v>96</v>
      </c>
      <c r="BE3649">
        <f t="shared" si="46"/>
        <v>134</v>
      </c>
      <c r="BF3649">
        <f t="shared" si="46"/>
        <v>158</v>
      </c>
      <c r="BG3649">
        <f t="shared" si="46"/>
        <v>214</v>
      </c>
      <c r="BH3649">
        <f t="shared" si="46"/>
        <v>267</v>
      </c>
      <c r="BI3649">
        <f t="shared" si="46"/>
        <v>324</v>
      </c>
      <c r="BJ3649">
        <f t="shared" si="46"/>
        <v>446</v>
      </c>
      <c r="BK3649">
        <f t="shared" si="46"/>
        <v>594</v>
      </c>
      <c r="BL3649">
        <f t="shared" si="46"/>
        <v>828</v>
      </c>
      <c r="BM3649">
        <f t="shared" si="46"/>
        <v>1145</v>
      </c>
      <c r="BN3649">
        <f t="shared" si="46"/>
        <v>1317</v>
      </c>
      <c r="BO3649">
        <f t="shared" si="46"/>
        <v>1463</v>
      </c>
      <c r="BP3649">
        <f t="shared" si="46"/>
        <v>1773</v>
      </c>
      <c r="BQ3649">
        <f t="shared" si="46"/>
        <v>2178</v>
      </c>
      <c r="BR3649">
        <f t="shared" si="47"/>
        <v>2591</v>
      </c>
      <c r="BS3649">
        <f t="shared" si="47"/>
        <v>3098</v>
      </c>
      <c r="BT3649">
        <f t="shared" si="47"/>
        <v>3586</v>
      </c>
      <c r="BU3649">
        <f t="shared" si="47"/>
        <v>3917</v>
      </c>
      <c r="BV3649">
        <f t="shared" si="47"/>
        <v>4490</v>
      </c>
      <c r="BW3649">
        <f t="shared" si="47"/>
        <v>4933</v>
      </c>
      <c r="BX3649">
        <f t="shared" si="47"/>
        <v>5430</v>
      </c>
      <c r="BY3649">
        <f t="shared" si="47"/>
        <v>5961</v>
      </c>
      <c r="BZ3649">
        <f t="shared" si="47"/>
        <v>6487</v>
      </c>
      <c r="CA3649">
        <f t="shared" si="47"/>
        <v>7199</v>
      </c>
      <c r="CB3649">
        <f t="shared" si="47"/>
        <v>7868</v>
      </c>
      <c r="CC3649">
        <f t="shared" si="47"/>
        <v>8560</v>
      </c>
      <c r="CD3649">
        <f t="shared" si="47"/>
        <v>9381</v>
      </c>
      <c r="CE3649">
        <f t="shared" si="47"/>
        <v>10316</v>
      </c>
      <c r="CF3649">
        <f t="shared" si="47"/>
        <v>11374</v>
      </c>
      <c r="CG3649">
        <f t="shared" si="47"/>
        <v>12222</v>
      </c>
      <c r="CH3649">
        <f t="shared" si="47"/>
        <v>13234</v>
      </c>
      <c r="CI3649">
        <f t="shared" si="47"/>
        <v>14059</v>
      </c>
      <c r="CJ3649">
        <f t="shared" si="47"/>
        <v>14718</v>
      </c>
      <c r="CK3649">
        <f t="shared" si="47"/>
        <v>15742</v>
      </c>
      <c r="CL3649">
        <f t="shared" si="47"/>
        <v>16626</v>
      </c>
      <c r="CM3649">
        <f t="shared" si="47"/>
        <v>17958</v>
      </c>
      <c r="CN3649">
        <f t="shared" si="47"/>
        <v>19123</v>
      </c>
      <c r="CO3649">
        <f t="shared" si="47"/>
        <v>20411</v>
      </c>
      <c r="CP3649">
        <f t="shared" si="47"/>
        <v>21574</v>
      </c>
      <c r="CQ3649">
        <f t="shared" si="47"/>
        <v>22666</v>
      </c>
      <c r="CR3649">
        <f t="shared" si="47"/>
        <v>24260</v>
      </c>
      <c r="CS3649">
        <f t="shared" si="47"/>
        <v>26121</v>
      </c>
      <c r="CT3649">
        <f t="shared" si="47"/>
        <v>27965</v>
      </c>
      <c r="CU3649">
        <f t="shared" si="47"/>
        <v>29477</v>
      </c>
      <c r="CV3649">
        <f t="shared" si="47"/>
        <v>30897</v>
      </c>
      <c r="CW3649">
        <f t="shared" si="47"/>
        <v>32279</v>
      </c>
      <c r="CX3649">
        <f t="shared" si="47"/>
        <v>33749</v>
      </c>
      <c r="CY3649">
        <f t="shared" si="47"/>
        <v>35558</v>
      </c>
      <c r="CZ3649">
        <f t="shared" si="47"/>
        <v>37630</v>
      </c>
      <c r="DA3649">
        <f t="shared" si="47"/>
        <v>39815</v>
      </c>
      <c r="DB3649">
        <f t="shared" si="47"/>
        <v>42212</v>
      </c>
      <c r="DC3649">
        <f t="shared" si="47"/>
        <v>44131</v>
      </c>
      <c r="DD3649">
        <f t="shared" si="47"/>
        <v>46212</v>
      </c>
      <c r="DE3649">
        <f t="shared" si="47"/>
        <v>48251</v>
      </c>
      <c r="DF3649">
        <f t="shared" si="47"/>
        <v>50699</v>
      </c>
      <c r="DG3649">
        <f t="shared" si="47"/>
        <v>53507</v>
      </c>
      <c r="DH3649">
        <f t="shared" si="47"/>
        <v>56158</v>
      </c>
      <c r="DI3649">
        <f t="shared" si="47"/>
        <v>59008</v>
      </c>
      <c r="DJ3649">
        <f t="shared" si="47"/>
        <v>61600</v>
      </c>
      <c r="DK3649">
        <f t="shared" si="47"/>
        <v>63676</v>
      </c>
      <c r="DL3649">
        <f t="shared" si="47"/>
        <v>66247</v>
      </c>
      <c r="DM3649">
        <f t="shared" si="47"/>
        <v>68980</v>
      </c>
      <c r="DN3649">
        <f t="shared" si="47"/>
        <v>72092</v>
      </c>
      <c r="DO3649">
        <f t="shared" si="47"/>
        <v>75526</v>
      </c>
      <c r="DP3649">
        <f t="shared" si="47"/>
        <v>78557</v>
      </c>
      <c r="DQ3649">
        <f t="shared" si="47"/>
        <v>81270</v>
      </c>
      <c r="DR3649">
        <f t="shared" si="47"/>
        <v>84691</v>
      </c>
      <c r="DS3649">
        <f t="shared" si="47"/>
        <v>88764</v>
      </c>
      <c r="DT3649">
        <f t="shared" si="47"/>
        <v>91683</v>
      </c>
      <c r="DU3649">
        <f t="shared" si="47"/>
        <v>95722</v>
      </c>
      <c r="DV3649">
        <f t="shared" si="47"/>
        <v>99858</v>
      </c>
      <c r="DW3649">
        <f t="shared" si="47"/>
        <v>104421</v>
      </c>
      <c r="DX3649">
        <f t="shared" si="47"/>
        <v>108876</v>
      </c>
      <c r="DY3649">
        <f t="shared" si="47"/>
        <v>112706</v>
      </c>
      <c r="DZ3649">
        <f t="shared" si="47"/>
        <v>117948</v>
      </c>
      <c r="EA3649">
        <f t="shared" si="47"/>
        <v>122840</v>
      </c>
      <c r="EB3649">
        <f t="shared" si="47"/>
        <v>127413</v>
      </c>
      <c r="EC3649">
        <f t="shared" si="47"/>
        <v>132167</v>
      </c>
      <c r="ED3649">
        <f t="shared" si="48"/>
        <v>136856</v>
      </c>
      <c r="EE3649">
        <f t="shared" si="48"/>
        <v>141706</v>
      </c>
      <c r="EF3649">
        <f t="shared" si="48"/>
        <v>145783</v>
      </c>
      <c r="EG3649">
        <f t="shared" si="48"/>
        <v>150991</v>
      </c>
      <c r="EH3649">
        <f t="shared" si="48"/>
        <v>156443</v>
      </c>
      <c r="EI3649">
        <f t="shared" si="48"/>
        <v>162443</v>
      </c>
      <c r="EJ3649">
        <f t="shared" si="48"/>
        <v>168253</v>
      </c>
      <c r="EK3649">
        <f t="shared" si="48"/>
        <v>173859</v>
      </c>
      <c r="EL3649">
        <f t="shared" si="48"/>
        <v>179037</v>
      </c>
      <c r="EM3649">
        <f t="shared" si="48"/>
        <v>183888</v>
      </c>
      <c r="EN3649">
        <f t="shared" si="48"/>
        <v>190206</v>
      </c>
      <c r="EO3649">
        <f t="shared" si="48"/>
        <v>197328</v>
      </c>
      <c r="EP3649">
        <f t="shared" si="48"/>
        <v>204449</v>
      </c>
      <c r="EQ3649">
        <f t="shared" si="48"/>
        <v>211957</v>
      </c>
      <c r="ER3649">
        <f t="shared" si="48"/>
        <v>218117</v>
      </c>
      <c r="ES3649">
        <f t="shared" si="48"/>
        <v>224960</v>
      </c>
      <c r="ET3649">
        <f t="shared" si="48"/>
        <v>229878</v>
      </c>
      <c r="EU3649">
        <f t="shared" si="48"/>
        <v>236999</v>
      </c>
      <c r="EV3649">
        <f t="shared" si="48"/>
        <v>244536</v>
      </c>
      <c r="EW3649">
        <f t="shared" si="48"/>
        <v>253011</v>
      </c>
      <c r="EX3649">
        <f t="shared" si="48"/>
        <v>260888</v>
      </c>
      <c r="EY3649">
        <f t="shared" si="48"/>
        <v>268883</v>
      </c>
      <c r="EZ3649">
        <f t="shared" si="48"/>
        <v>277028</v>
      </c>
      <c r="FA3649">
        <f t="shared" si="48"/>
        <v>284624</v>
      </c>
      <c r="FB3649">
        <f t="shared" si="48"/>
        <v>294127</v>
      </c>
      <c r="FC3649">
        <f t="shared" si="48"/>
        <v>302323</v>
      </c>
      <c r="FD3649">
        <f t="shared" si="48"/>
        <v>312056</v>
      </c>
      <c r="FE3649">
        <f t="shared" si="48"/>
        <v>320345</v>
      </c>
      <c r="FF3649">
        <f t="shared" si="48"/>
        <v>328365</v>
      </c>
      <c r="FG3649">
        <f t="shared" si="48"/>
        <v>336175</v>
      </c>
      <c r="FH3649">
        <f t="shared" si="48"/>
        <v>343281</v>
      </c>
      <c r="FI3649">
        <f t="shared" si="48"/>
        <v>352513</v>
      </c>
      <c r="FJ3649">
        <f t="shared" si="48"/>
        <v>362215</v>
      </c>
      <c r="FK3649">
        <f t="shared" si="48"/>
        <v>373069</v>
      </c>
      <c r="FL3649">
        <f t="shared" si="48"/>
        <v>384437</v>
      </c>
      <c r="FM3649">
        <f t="shared" si="48"/>
        <v>396018</v>
      </c>
      <c r="FN3649">
        <f t="shared" si="48"/>
        <v>405573</v>
      </c>
      <c r="FO3649">
        <f t="shared" si="48"/>
        <v>414358</v>
      </c>
      <c r="FP3649">
        <f t="shared" si="48"/>
        <v>424392</v>
      </c>
      <c r="FQ3649">
        <f t="shared" si="48"/>
        <v>435354</v>
      </c>
      <c r="FR3649">
        <f t="shared" si="48"/>
        <v>447393</v>
      </c>
      <c r="FS3649">
        <f t="shared" si="48"/>
        <v>458883</v>
      </c>
      <c r="FT3649">
        <f t="shared" si="48"/>
        <v>469488</v>
      </c>
      <c r="FU3649">
        <f t="shared" si="48"/>
        <v>478652</v>
      </c>
      <c r="FV3649">
        <f t="shared" si="48"/>
        <v>487479</v>
      </c>
      <c r="FW3649">
        <f t="shared" si="48"/>
        <v>498991</v>
      </c>
      <c r="FX3649">
        <f t="shared" si="48"/>
        <v>510751</v>
      </c>
      <c r="FY3649">
        <f t="shared" si="48"/>
        <v>522057</v>
      </c>
      <c r="FZ3649">
        <f t="shared" si="48"/>
        <v>534185</v>
      </c>
      <c r="GA3649">
        <f t="shared" si="48"/>
        <v>550323</v>
      </c>
      <c r="GB3649">
        <f t="shared" si="48"/>
        <v>560797</v>
      </c>
    </row>
    <row r="3650" spans="1:184" x14ac:dyDescent="0.55000000000000004">
      <c r="A3650" s="21" t="s">
        <v>741</v>
      </c>
      <c r="B3650" t="s">
        <v>761</v>
      </c>
      <c r="E3650">
        <f t="shared" si="49"/>
        <v>0</v>
      </c>
      <c r="F3650">
        <f t="shared" ref="F3650:BQ3653" si="50">SUMIF($C$2:$C$264,$A3650,F$2:F$264)</f>
        <v>0</v>
      </c>
      <c r="G3650">
        <f t="shared" si="50"/>
        <v>0</v>
      </c>
      <c r="H3650">
        <f t="shared" si="50"/>
        <v>1</v>
      </c>
      <c r="I3650">
        <f t="shared" si="50"/>
        <v>1</v>
      </c>
      <c r="J3650">
        <f t="shared" si="50"/>
        <v>1</v>
      </c>
      <c r="K3650">
        <f t="shared" si="50"/>
        <v>1</v>
      </c>
      <c r="L3650">
        <f t="shared" si="50"/>
        <v>1</v>
      </c>
      <c r="M3650">
        <f t="shared" si="50"/>
        <v>1</v>
      </c>
      <c r="N3650">
        <f t="shared" si="50"/>
        <v>1</v>
      </c>
      <c r="O3650">
        <f t="shared" si="50"/>
        <v>1</v>
      </c>
      <c r="P3650">
        <f t="shared" si="50"/>
        <v>1</v>
      </c>
      <c r="Q3650">
        <f t="shared" si="50"/>
        <v>1</v>
      </c>
      <c r="R3650">
        <f t="shared" si="50"/>
        <v>1</v>
      </c>
      <c r="S3650">
        <f t="shared" si="50"/>
        <v>1</v>
      </c>
      <c r="T3650">
        <f t="shared" si="50"/>
        <v>1</v>
      </c>
      <c r="U3650">
        <f t="shared" si="50"/>
        <v>1</v>
      </c>
      <c r="V3650">
        <f t="shared" si="50"/>
        <v>1</v>
      </c>
      <c r="W3650">
        <f t="shared" si="50"/>
        <v>1</v>
      </c>
      <c r="X3650">
        <f t="shared" si="50"/>
        <v>1</v>
      </c>
      <c r="Y3650">
        <f t="shared" si="50"/>
        <v>1</v>
      </c>
      <c r="Z3650">
        <f t="shared" si="50"/>
        <v>1</v>
      </c>
      <c r="AA3650">
        <f t="shared" si="50"/>
        <v>1</v>
      </c>
      <c r="AB3650">
        <f t="shared" si="50"/>
        <v>1</v>
      </c>
      <c r="AC3650">
        <f t="shared" si="50"/>
        <v>1</v>
      </c>
      <c r="AD3650">
        <f t="shared" si="50"/>
        <v>1</v>
      </c>
      <c r="AE3650">
        <f t="shared" si="50"/>
        <v>1</v>
      </c>
      <c r="AF3650">
        <f t="shared" si="50"/>
        <v>1</v>
      </c>
      <c r="AG3650">
        <f t="shared" si="50"/>
        <v>1</v>
      </c>
      <c r="AH3650">
        <f t="shared" si="50"/>
        <v>1</v>
      </c>
      <c r="AI3650">
        <f t="shared" si="50"/>
        <v>1</v>
      </c>
      <c r="AJ3650">
        <f t="shared" si="50"/>
        <v>1</v>
      </c>
      <c r="AK3650">
        <f t="shared" si="50"/>
        <v>1</v>
      </c>
      <c r="AL3650">
        <f t="shared" si="50"/>
        <v>2</v>
      </c>
      <c r="AM3650">
        <f t="shared" si="50"/>
        <v>4</v>
      </c>
      <c r="AN3650">
        <f t="shared" si="50"/>
        <v>4</v>
      </c>
      <c r="AO3650">
        <f t="shared" si="50"/>
        <v>4</v>
      </c>
      <c r="AP3650">
        <f t="shared" si="50"/>
        <v>6</v>
      </c>
      <c r="AQ3650">
        <f t="shared" si="50"/>
        <v>6</v>
      </c>
      <c r="AR3650">
        <f t="shared" si="50"/>
        <v>6</v>
      </c>
      <c r="AS3650">
        <f t="shared" si="50"/>
        <v>7</v>
      </c>
      <c r="AT3650">
        <f t="shared" si="50"/>
        <v>7</v>
      </c>
      <c r="AU3650">
        <f t="shared" si="50"/>
        <v>7</v>
      </c>
      <c r="AV3650">
        <f t="shared" si="50"/>
        <v>8</v>
      </c>
      <c r="AW3650">
        <f t="shared" si="50"/>
        <v>8</v>
      </c>
      <c r="AX3650">
        <f t="shared" si="50"/>
        <v>8</v>
      </c>
      <c r="AY3650">
        <f t="shared" si="50"/>
        <v>11</v>
      </c>
      <c r="AZ3650">
        <f t="shared" si="50"/>
        <v>21</v>
      </c>
      <c r="BA3650">
        <f t="shared" si="50"/>
        <v>26</v>
      </c>
      <c r="BB3650">
        <f t="shared" si="50"/>
        <v>29</v>
      </c>
      <c r="BC3650">
        <f t="shared" si="50"/>
        <v>37</v>
      </c>
      <c r="BD3650">
        <f t="shared" si="50"/>
        <v>44</v>
      </c>
      <c r="BE3650">
        <f t="shared" si="50"/>
        <v>72</v>
      </c>
      <c r="BF3650">
        <f t="shared" si="50"/>
        <v>164</v>
      </c>
      <c r="BG3650">
        <f t="shared" si="50"/>
        <v>275</v>
      </c>
      <c r="BH3650">
        <f t="shared" si="50"/>
        <v>370</v>
      </c>
      <c r="BI3650">
        <f t="shared" si="50"/>
        <v>536</v>
      </c>
      <c r="BJ3650">
        <f t="shared" si="50"/>
        <v>600</v>
      </c>
      <c r="BK3650">
        <f t="shared" si="50"/>
        <v>849</v>
      </c>
      <c r="BL3650">
        <f t="shared" si="50"/>
        <v>921</v>
      </c>
      <c r="BM3650">
        <f t="shared" si="50"/>
        <v>1043</v>
      </c>
      <c r="BN3650">
        <f t="shared" si="50"/>
        <v>1148</v>
      </c>
      <c r="BO3650">
        <f t="shared" si="50"/>
        <v>1313</v>
      </c>
      <c r="BP3650">
        <f t="shared" si="50"/>
        <v>1483</v>
      </c>
      <c r="BQ3650">
        <f t="shared" si="50"/>
        <v>1711</v>
      </c>
      <c r="BR3650">
        <f t="shared" si="47"/>
        <v>1916</v>
      </c>
      <c r="BS3650">
        <f t="shared" si="47"/>
        <v>2114</v>
      </c>
      <c r="BT3650">
        <f t="shared" si="47"/>
        <v>2366</v>
      </c>
      <c r="BU3650">
        <f t="shared" si="47"/>
        <v>2670</v>
      </c>
      <c r="BV3650">
        <f t="shared" si="47"/>
        <v>2931</v>
      </c>
      <c r="BW3650">
        <f t="shared" si="47"/>
        <v>3349</v>
      </c>
      <c r="BX3650">
        <f t="shared" si="47"/>
        <v>3735</v>
      </c>
      <c r="BY3650">
        <f t="shared" si="47"/>
        <v>3940</v>
      </c>
      <c r="BZ3650">
        <f t="shared" si="47"/>
        <v>4420</v>
      </c>
      <c r="CA3650">
        <f t="shared" si="47"/>
        <v>5211</v>
      </c>
      <c r="CB3650">
        <f t="shared" si="47"/>
        <v>5761</v>
      </c>
      <c r="CC3650">
        <f t="shared" si="47"/>
        <v>6155</v>
      </c>
      <c r="CD3650">
        <f t="shared" si="47"/>
        <v>6500</v>
      </c>
      <c r="CE3650">
        <f t="shared" si="47"/>
        <v>6847</v>
      </c>
      <c r="CF3650">
        <f t="shared" si="47"/>
        <v>7291</v>
      </c>
      <c r="CG3650">
        <f t="shared" si="47"/>
        <v>7781</v>
      </c>
      <c r="CH3650">
        <f t="shared" si="47"/>
        <v>8324</v>
      </c>
      <c r="CI3650">
        <f t="shared" si="47"/>
        <v>9041</v>
      </c>
      <c r="CJ3650">
        <f t="shared" si="47"/>
        <v>9970</v>
      </c>
      <c r="CK3650">
        <f t="shared" si="47"/>
        <v>10795</v>
      </c>
      <c r="CL3650">
        <f t="shared" si="47"/>
        <v>11129</v>
      </c>
      <c r="CM3650">
        <f t="shared" si="47"/>
        <v>12045</v>
      </c>
      <c r="CN3650">
        <f t="shared" si="47"/>
        <v>12954</v>
      </c>
      <c r="CO3650">
        <f t="shared" si="47"/>
        <v>13272</v>
      </c>
      <c r="CP3650">
        <f t="shared" si="47"/>
        <v>14702</v>
      </c>
      <c r="CQ3650">
        <f t="shared" si="47"/>
        <v>15508</v>
      </c>
      <c r="CR3650">
        <f t="shared" si="47"/>
        <v>16874</v>
      </c>
      <c r="CS3650">
        <f t="shared" si="47"/>
        <v>17981</v>
      </c>
      <c r="CT3650">
        <f t="shared" si="47"/>
        <v>19111</v>
      </c>
      <c r="CU3650">
        <f t="shared" si="47"/>
        <v>20005</v>
      </c>
      <c r="CV3650">
        <f t="shared" si="47"/>
        <v>20804</v>
      </c>
      <c r="CW3650">
        <f t="shared" si="47"/>
        <v>21839</v>
      </c>
      <c r="CX3650">
        <f t="shared" si="47"/>
        <v>23119</v>
      </c>
      <c r="CY3650">
        <f t="shared" si="47"/>
        <v>24720</v>
      </c>
      <c r="CZ3650">
        <f t="shared" si="47"/>
        <v>26567</v>
      </c>
      <c r="DA3650">
        <f t="shared" si="47"/>
        <v>27974</v>
      </c>
      <c r="DB3650">
        <f t="shared" si="47"/>
        <v>29395</v>
      </c>
      <c r="DC3650">
        <f t="shared" si="47"/>
        <v>30623</v>
      </c>
      <c r="DD3650">
        <f t="shared" si="47"/>
        <v>32126</v>
      </c>
      <c r="DE3650">
        <f t="shared" si="47"/>
        <v>34675</v>
      </c>
      <c r="DF3650">
        <f t="shared" si="47"/>
        <v>35702</v>
      </c>
      <c r="DG3650">
        <f t="shared" si="47"/>
        <v>37911</v>
      </c>
      <c r="DH3650">
        <f t="shared" si="47"/>
        <v>40723</v>
      </c>
      <c r="DI3650">
        <f t="shared" si="47"/>
        <v>42774</v>
      </c>
      <c r="DJ3650">
        <f t="shared" si="47"/>
        <v>45145</v>
      </c>
      <c r="DK3650">
        <f t="shared" si="47"/>
        <v>47908</v>
      </c>
      <c r="DL3650">
        <f t="shared" si="47"/>
        <v>49355</v>
      </c>
      <c r="DM3650">
        <f t="shared" si="47"/>
        <v>50379</v>
      </c>
      <c r="DN3650">
        <f t="shared" si="47"/>
        <v>54083</v>
      </c>
      <c r="DO3650">
        <f t="shared" si="47"/>
        <v>54703</v>
      </c>
      <c r="DP3650">
        <f t="shared" si="47"/>
        <v>56684</v>
      </c>
      <c r="DQ3650">
        <f t="shared" si="47"/>
        <v>59268</v>
      </c>
      <c r="DR3650">
        <f t="shared" si="47"/>
        <v>62311</v>
      </c>
      <c r="DS3650">
        <f t="shared" si="47"/>
        <v>64942</v>
      </c>
      <c r="DT3650">
        <f t="shared" si="47"/>
        <v>67981</v>
      </c>
      <c r="DU3650">
        <f t="shared" si="47"/>
        <v>71478</v>
      </c>
      <c r="DV3650">
        <f t="shared" si="47"/>
        <v>74607</v>
      </c>
      <c r="DW3650">
        <f t="shared" si="47"/>
        <v>77723</v>
      </c>
      <c r="DX3650">
        <f t="shared" si="47"/>
        <v>80773</v>
      </c>
      <c r="DY3650">
        <f t="shared" si="47"/>
        <v>83292</v>
      </c>
      <c r="DZ3650">
        <f t="shared" si="47"/>
        <v>85622</v>
      </c>
      <c r="EA3650">
        <f t="shared" si="47"/>
        <v>88910</v>
      </c>
      <c r="EB3650">
        <f t="shared" si="47"/>
        <v>92881</v>
      </c>
      <c r="EC3650">
        <f t="shared" si="47"/>
        <v>96569</v>
      </c>
      <c r="ED3650">
        <f t="shared" si="48"/>
        <v>101251</v>
      </c>
      <c r="EE3650">
        <f t="shared" si="48"/>
        <v>105645</v>
      </c>
      <c r="EF3650">
        <f t="shared" si="48"/>
        <v>110971</v>
      </c>
      <c r="EG3650">
        <f t="shared" si="48"/>
        <v>116432</v>
      </c>
      <c r="EH3650">
        <f t="shared" si="48"/>
        <v>122797</v>
      </c>
      <c r="EI3650">
        <f t="shared" si="48"/>
        <v>128028</v>
      </c>
      <c r="EJ3650">
        <f t="shared" si="48"/>
        <v>134310</v>
      </c>
      <c r="EK3650">
        <f t="shared" si="48"/>
        <v>140501</v>
      </c>
      <c r="EL3650">
        <f t="shared" si="48"/>
        <v>146686</v>
      </c>
      <c r="EM3650">
        <f t="shared" si="48"/>
        <v>152521</v>
      </c>
      <c r="EN3650">
        <f t="shared" si="48"/>
        <v>159090</v>
      </c>
      <c r="EO3650">
        <f t="shared" si="48"/>
        <v>166271</v>
      </c>
      <c r="EP3650">
        <f t="shared" si="48"/>
        <v>174413</v>
      </c>
      <c r="EQ3650">
        <f t="shared" si="48"/>
        <v>175645</v>
      </c>
      <c r="ER3650">
        <f t="shared" si="48"/>
        <v>183450</v>
      </c>
      <c r="ES3650">
        <f t="shared" si="48"/>
        <v>197062</v>
      </c>
      <c r="ET3650">
        <f t="shared" si="48"/>
        <v>203783</v>
      </c>
      <c r="EU3650">
        <f t="shared" si="48"/>
        <v>211455</v>
      </c>
      <c r="EV3650">
        <f t="shared" si="48"/>
        <v>218586</v>
      </c>
      <c r="EW3650">
        <f t="shared" si="48"/>
        <v>224947</v>
      </c>
      <c r="EX3650">
        <f t="shared" si="48"/>
        <v>233536</v>
      </c>
      <c r="EY3650">
        <f t="shared" si="48"/>
        <v>240211</v>
      </c>
      <c r="EZ3650">
        <f t="shared" si="48"/>
        <v>246563</v>
      </c>
      <c r="FA3650">
        <f t="shared" si="48"/>
        <v>252015</v>
      </c>
      <c r="FB3650">
        <f t="shared" si="48"/>
        <v>257874</v>
      </c>
      <c r="FC3650">
        <f t="shared" si="48"/>
        <v>263783</v>
      </c>
      <c r="FD3650">
        <f t="shared" si="48"/>
        <v>268432</v>
      </c>
      <c r="FE3650">
        <f t="shared" si="48"/>
        <v>273500</v>
      </c>
      <c r="FF3650">
        <f t="shared" si="48"/>
        <v>278613</v>
      </c>
      <c r="FG3650">
        <f t="shared" si="48"/>
        <v>284763</v>
      </c>
      <c r="FH3650">
        <f t="shared" si="48"/>
        <v>289380</v>
      </c>
      <c r="FI3650">
        <f t="shared" si="48"/>
        <v>295088</v>
      </c>
      <c r="FJ3650">
        <f t="shared" si="48"/>
        <v>320018</v>
      </c>
      <c r="FK3650">
        <f t="shared" si="48"/>
        <v>327076</v>
      </c>
      <c r="FL3650">
        <f t="shared" si="48"/>
        <v>331692</v>
      </c>
      <c r="FM3650">
        <f t="shared" si="48"/>
        <v>337639</v>
      </c>
      <c r="FN3650">
        <f t="shared" si="48"/>
        <v>346744</v>
      </c>
      <c r="FO3650">
        <f t="shared" si="48"/>
        <v>352074</v>
      </c>
      <c r="FP3650">
        <f t="shared" si="48"/>
        <v>357444</v>
      </c>
      <c r="FQ3650">
        <f t="shared" si="48"/>
        <v>362090</v>
      </c>
      <c r="FR3650">
        <f t="shared" si="48"/>
        <v>369934</v>
      </c>
      <c r="FS3650">
        <f t="shared" si="48"/>
        <v>375813</v>
      </c>
      <c r="FT3650">
        <f t="shared" si="48"/>
        <v>381363</v>
      </c>
      <c r="FU3650">
        <f t="shared" si="48"/>
        <v>385474</v>
      </c>
      <c r="FV3650">
        <f t="shared" si="48"/>
        <v>392037</v>
      </c>
      <c r="FW3650">
        <f t="shared" si="48"/>
        <v>396874</v>
      </c>
      <c r="FX3650">
        <f t="shared" si="48"/>
        <v>402397</v>
      </c>
      <c r="FY3650">
        <f t="shared" si="48"/>
        <v>405049</v>
      </c>
      <c r="FZ3650">
        <f t="shared" si="48"/>
        <v>412289</v>
      </c>
      <c r="GA3650">
        <f t="shared" si="48"/>
        <v>426081</v>
      </c>
      <c r="GB3650">
        <f t="shared" si="48"/>
        <v>434236</v>
      </c>
    </row>
    <row r="3651" spans="1:184" x14ac:dyDescent="0.55000000000000004">
      <c r="A3651" s="21" t="s">
        <v>742</v>
      </c>
      <c r="B3651" t="s">
        <v>762</v>
      </c>
      <c r="E3651">
        <f t="shared" si="49"/>
        <v>0</v>
      </c>
      <c r="F3651">
        <f t="shared" si="50"/>
        <v>0</v>
      </c>
      <c r="G3651">
        <f t="shared" si="50"/>
        <v>0</v>
      </c>
      <c r="H3651">
        <f t="shared" si="50"/>
        <v>0</v>
      </c>
      <c r="I3651">
        <f t="shared" si="50"/>
        <v>0</v>
      </c>
      <c r="J3651">
        <f t="shared" si="50"/>
        <v>0</v>
      </c>
      <c r="K3651">
        <f t="shared" si="50"/>
        <v>0</v>
      </c>
      <c r="L3651">
        <f t="shared" si="50"/>
        <v>0</v>
      </c>
      <c r="M3651">
        <f t="shared" si="50"/>
        <v>0</v>
      </c>
      <c r="N3651">
        <f t="shared" si="50"/>
        <v>0</v>
      </c>
      <c r="O3651">
        <f t="shared" si="50"/>
        <v>0</v>
      </c>
      <c r="P3651">
        <f t="shared" si="50"/>
        <v>0</v>
      </c>
      <c r="Q3651">
        <f t="shared" si="50"/>
        <v>0</v>
      </c>
      <c r="R3651">
        <f t="shared" si="50"/>
        <v>0</v>
      </c>
      <c r="S3651">
        <f t="shared" si="50"/>
        <v>0</v>
      </c>
      <c r="T3651">
        <f t="shared" si="50"/>
        <v>0</v>
      </c>
      <c r="U3651">
        <f t="shared" si="50"/>
        <v>0</v>
      </c>
      <c r="V3651">
        <f t="shared" si="50"/>
        <v>0</v>
      </c>
      <c r="W3651">
        <f t="shared" si="50"/>
        <v>0</v>
      </c>
      <c r="X3651">
        <f t="shared" si="50"/>
        <v>0</v>
      </c>
      <c r="Y3651">
        <f t="shared" si="50"/>
        <v>0</v>
      </c>
      <c r="Z3651">
        <f t="shared" si="50"/>
        <v>0</v>
      </c>
      <c r="AA3651">
        <f t="shared" si="50"/>
        <v>0</v>
      </c>
      <c r="AB3651">
        <f t="shared" si="50"/>
        <v>0</v>
      </c>
      <c r="AC3651">
        <f t="shared" si="50"/>
        <v>0</v>
      </c>
      <c r="AD3651">
        <f t="shared" si="50"/>
        <v>0</v>
      </c>
      <c r="AE3651">
        <f t="shared" si="50"/>
        <v>0</v>
      </c>
      <c r="AF3651">
        <f t="shared" si="50"/>
        <v>0</v>
      </c>
      <c r="AG3651">
        <f t="shared" si="50"/>
        <v>0</v>
      </c>
      <c r="AH3651">
        <f t="shared" si="50"/>
        <v>0</v>
      </c>
      <c r="AI3651">
        <f t="shared" si="50"/>
        <v>0</v>
      </c>
      <c r="AJ3651">
        <f t="shared" si="50"/>
        <v>0</v>
      </c>
      <c r="AK3651">
        <f t="shared" si="50"/>
        <v>0</v>
      </c>
      <c r="AL3651">
        <f t="shared" si="50"/>
        <v>0</v>
      </c>
      <c r="AM3651">
        <f t="shared" si="50"/>
        <v>0</v>
      </c>
      <c r="AN3651">
        <f t="shared" si="50"/>
        <v>0</v>
      </c>
      <c r="AO3651">
        <f t="shared" si="50"/>
        <v>0</v>
      </c>
      <c r="AP3651">
        <f t="shared" si="50"/>
        <v>1</v>
      </c>
      <c r="AQ3651">
        <f t="shared" si="50"/>
        <v>1</v>
      </c>
      <c r="AR3651">
        <f t="shared" si="50"/>
        <v>1</v>
      </c>
      <c r="AS3651">
        <f t="shared" si="50"/>
        <v>2</v>
      </c>
      <c r="AT3651">
        <f t="shared" si="50"/>
        <v>3</v>
      </c>
      <c r="AU3651">
        <f t="shared" si="50"/>
        <v>5</v>
      </c>
      <c r="AV3651">
        <f t="shared" si="50"/>
        <v>6</v>
      </c>
      <c r="AW3651">
        <f t="shared" si="50"/>
        <v>8</v>
      </c>
      <c r="AX3651">
        <f t="shared" si="50"/>
        <v>8</v>
      </c>
      <c r="AY3651">
        <f t="shared" si="50"/>
        <v>11</v>
      </c>
      <c r="AZ3651">
        <f t="shared" si="50"/>
        <v>12</v>
      </c>
      <c r="BA3651">
        <f t="shared" si="50"/>
        <v>17</v>
      </c>
      <c r="BB3651">
        <f t="shared" si="50"/>
        <v>26</v>
      </c>
      <c r="BC3651">
        <f t="shared" si="50"/>
        <v>30</v>
      </c>
      <c r="BD3651">
        <f t="shared" si="50"/>
        <v>47</v>
      </c>
      <c r="BE3651">
        <f t="shared" si="50"/>
        <v>70</v>
      </c>
      <c r="BF3651">
        <f t="shared" si="50"/>
        <v>106</v>
      </c>
      <c r="BG3651">
        <f t="shared" si="50"/>
        <v>137</v>
      </c>
      <c r="BH3651">
        <f t="shared" si="50"/>
        <v>155</v>
      </c>
      <c r="BI3651">
        <f t="shared" si="50"/>
        <v>238</v>
      </c>
      <c r="BJ3651">
        <f t="shared" si="50"/>
        <v>319</v>
      </c>
      <c r="BK3651">
        <f t="shared" si="50"/>
        <v>441</v>
      </c>
      <c r="BL3651">
        <f t="shared" si="50"/>
        <v>557</v>
      </c>
      <c r="BM3651">
        <f t="shared" si="50"/>
        <v>691</v>
      </c>
      <c r="BN3651">
        <f t="shared" si="50"/>
        <v>957</v>
      </c>
      <c r="BO3651">
        <f t="shared" si="50"/>
        <v>1264</v>
      </c>
      <c r="BP3651">
        <f t="shared" si="50"/>
        <v>1569</v>
      </c>
      <c r="BQ3651">
        <f t="shared" si="50"/>
        <v>1942</v>
      </c>
      <c r="BR3651">
        <f t="shared" si="47"/>
        <v>2312</v>
      </c>
      <c r="BS3651">
        <f t="shared" si="47"/>
        <v>2454</v>
      </c>
      <c r="BT3651">
        <f t="shared" si="47"/>
        <v>2793</v>
      </c>
      <c r="BU3651">
        <f t="shared" si="47"/>
        <v>3004</v>
      </c>
      <c r="BV3651">
        <f t="shared" si="47"/>
        <v>3235</v>
      </c>
      <c r="BW3651">
        <f t="shared" si="47"/>
        <v>3555</v>
      </c>
      <c r="BX3651">
        <f t="shared" si="47"/>
        <v>3881</v>
      </c>
      <c r="BY3651">
        <f t="shared" si="47"/>
        <v>4315</v>
      </c>
      <c r="BZ3651">
        <f t="shared" si="47"/>
        <v>4621</v>
      </c>
      <c r="CA3651">
        <f t="shared" si="47"/>
        <v>5009</v>
      </c>
      <c r="CB3651">
        <f t="shared" si="47"/>
        <v>5292</v>
      </c>
      <c r="CC3651">
        <f t="shared" si="47"/>
        <v>5652</v>
      </c>
      <c r="CD3651">
        <f t="shared" si="47"/>
        <v>6078</v>
      </c>
      <c r="CE3651">
        <f t="shared" si="47"/>
        <v>6540</v>
      </c>
      <c r="CF3651">
        <f t="shared" si="47"/>
        <v>6872</v>
      </c>
      <c r="CG3651">
        <f t="shared" si="47"/>
        <v>7213</v>
      </c>
      <c r="CH3651">
        <f t="shared" si="47"/>
        <v>7692</v>
      </c>
      <c r="CI3651">
        <f t="shared" si="47"/>
        <v>8062</v>
      </c>
      <c r="CJ3651">
        <f t="shared" si="47"/>
        <v>8549</v>
      </c>
      <c r="CK3651">
        <f t="shared" si="47"/>
        <v>8955</v>
      </c>
      <c r="CL3651">
        <f t="shared" si="47"/>
        <v>9382</v>
      </c>
      <c r="CM3651">
        <f t="shared" si="47"/>
        <v>9983</v>
      </c>
      <c r="CN3651">
        <f t="shared" si="47"/>
        <v>10848</v>
      </c>
      <c r="CO3651">
        <f t="shared" si="47"/>
        <v>11528</v>
      </c>
      <c r="CP3651">
        <f t="shared" si="47"/>
        <v>12191</v>
      </c>
      <c r="CQ3651">
        <f t="shared" si="47"/>
        <v>12728</v>
      </c>
      <c r="CR3651">
        <f t="shared" si="47"/>
        <v>13556</v>
      </c>
      <c r="CS3651">
        <f t="shared" si="47"/>
        <v>14524</v>
      </c>
      <c r="CT3651">
        <f t="shared" si="47"/>
        <v>15679</v>
      </c>
      <c r="CU3651">
        <f t="shared" si="47"/>
        <v>16379</v>
      </c>
      <c r="CV3651">
        <f t="shared" si="47"/>
        <v>17348</v>
      </c>
      <c r="CW3651">
        <f t="shared" si="47"/>
        <v>18210</v>
      </c>
      <c r="CX3651">
        <f t="shared" si="47"/>
        <v>19240</v>
      </c>
      <c r="CY3651">
        <f t="shared" si="47"/>
        <v>20745</v>
      </c>
      <c r="CZ3651">
        <f t="shared" si="47"/>
        <v>22188</v>
      </c>
      <c r="DA3651">
        <f t="shared" si="47"/>
        <v>23230</v>
      </c>
      <c r="DB3651">
        <f t="shared" si="47"/>
        <v>24767</v>
      </c>
      <c r="DC3651">
        <f t="shared" si="47"/>
        <v>25654</v>
      </c>
      <c r="DD3651">
        <f t="shared" si="47"/>
        <v>27595</v>
      </c>
      <c r="DE3651">
        <f t="shared" si="47"/>
        <v>28710</v>
      </c>
      <c r="DF3651">
        <f t="shared" si="47"/>
        <v>30478</v>
      </c>
      <c r="DG3651">
        <f t="shared" si="47"/>
        <v>32116</v>
      </c>
      <c r="DH3651">
        <f t="shared" si="47"/>
        <v>34922</v>
      </c>
      <c r="DI3651">
        <f t="shared" si="47"/>
        <v>36645</v>
      </c>
      <c r="DJ3651">
        <f t="shared" si="47"/>
        <v>38523</v>
      </c>
      <c r="DK3651">
        <f t="shared" si="47"/>
        <v>40763</v>
      </c>
      <c r="DL3651">
        <f t="shared" si="47"/>
        <v>43182</v>
      </c>
      <c r="DM3651">
        <f t="shared" si="47"/>
        <v>45451</v>
      </c>
      <c r="DN3651">
        <f t="shared" si="47"/>
        <v>47650</v>
      </c>
      <c r="DO3651">
        <f t="shared" si="47"/>
        <v>49889</v>
      </c>
      <c r="DP3651">
        <f t="shared" si="47"/>
        <v>52395</v>
      </c>
      <c r="DQ3651">
        <f t="shared" si="47"/>
        <v>54462</v>
      </c>
      <c r="DR3651">
        <f t="shared" si="47"/>
        <v>57159</v>
      </c>
      <c r="DS3651">
        <f t="shared" si="47"/>
        <v>59417</v>
      </c>
      <c r="DT3651">
        <f t="shared" si="47"/>
        <v>61774</v>
      </c>
      <c r="DU3651">
        <f t="shared" si="47"/>
        <v>65182</v>
      </c>
      <c r="DV3651">
        <f t="shared" si="47"/>
        <v>67883</v>
      </c>
      <c r="DW3651">
        <f t="shared" si="47"/>
        <v>70680</v>
      </c>
      <c r="DX3651">
        <f t="shared" si="47"/>
        <v>73595</v>
      </c>
      <c r="DY3651">
        <f t="shared" si="47"/>
        <v>76348</v>
      </c>
      <c r="DZ3651">
        <f t="shared" si="47"/>
        <v>78674</v>
      </c>
      <c r="EA3651">
        <f t="shared" si="47"/>
        <v>82574</v>
      </c>
      <c r="EB3651">
        <f t="shared" si="47"/>
        <v>85626</v>
      </c>
      <c r="EC3651">
        <f t="shared" ref="EC3651:FF3659" si="51">SUMIF($C$2:$C$264,$A3651,EC$2:EC$264)</f>
        <v>89861</v>
      </c>
      <c r="ED3651">
        <f t="shared" si="51"/>
        <v>94069</v>
      </c>
      <c r="EE3651">
        <f t="shared" si="51"/>
        <v>97244</v>
      </c>
      <c r="EF3651">
        <f t="shared" si="51"/>
        <v>101044</v>
      </c>
      <c r="EG3651">
        <f t="shared" si="51"/>
        <v>104258</v>
      </c>
      <c r="EH3651">
        <f t="shared" si="51"/>
        <v>107824</v>
      </c>
      <c r="EI3651">
        <f t="shared" si="51"/>
        <v>113295</v>
      </c>
      <c r="EJ3651">
        <f t="shared" si="51"/>
        <v>118578</v>
      </c>
      <c r="EK3651">
        <f t="shared" si="51"/>
        <v>123327</v>
      </c>
      <c r="EL3651">
        <f t="shared" si="51"/>
        <v>127641</v>
      </c>
      <c r="EM3651">
        <f t="shared" si="51"/>
        <v>132562</v>
      </c>
      <c r="EN3651">
        <f t="shared" si="51"/>
        <v>137112</v>
      </c>
      <c r="EO3651">
        <f t="shared" si="51"/>
        <v>141605</v>
      </c>
      <c r="EP3651">
        <f t="shared" si="51"/>
        <v>147144</v>
      </c>
      <c r="EQ3651">
        <f t="shared" si="51"/>
        <v>153011</v>
      </c>
      <c r="ER3651">
        <f t="shared" si="51"/>
        <v>158816</v>
      </c>
      <c r="ES3651">
        <f t="shared" si="51"/>
        <v>165508</v>
      </c>
      <c r="ET3651">
        <f t="shared" si="51"/>
        <v>172892</v>
      </c>
      <c r="EU3651">
        <f t="shared" si="51"/>
        <v>178564</v>
      </c>
      <c r="EV3651">
        <f t="shared" si="51"/>
        <v>185487</v>
      </c>
      <c r="EW3651">
        <f t="shared" si="51"/>
        <v>191717</v>
      </c>
      <c r="EX3651">
        <f t="shared" si="51"/>
        <v>199137</v>
      </c>
      <c r="EY3651">
        <f t="shared" si="51"/>
        <v>207924</v>
      </c>
      <c r="EZ3651">
        <f t="shared" si="51"/>
        <v>215174</v>
      </c>
      <c r="FA3651">
        <f t="shared" si="51"/>
        <v>221937</v>
      </c>
      <c r="FB3651">
        <f t="shared" si="51"/>
        <v>229063</v>
      </c>
      <c r="FC3651">
        <f t="shared" si="51"/>
        <v>237861</v>
      </c>
      <c r="FD3651">
        <f t="shared" si="51"/>
        <v>247387</v>
      </c>
      <c r="FE3651">
        <f t="shared" si="51"/>
        <v>256613</v>
      </c>
      <c r="FF3651">
        <f t="shared" si="51"/>
        <v>266550</v>
      </c>
      <c r="FG3651">
        <f t="shared" si="48"/>
        <v>275059</v>
      </c>
      <c r="FH3651">
        <f t="shared" si="48"/>
        <v>283729</v>
      </c>
      <c r="FI3651">
        <f t="shared" si="48"/>
        <v>292975</v>
      </c>
      <c r="FJ3651">
        <f t="shared" si="48"/>
        <v>304273</v>
      </c>
      <c r="FK3651">
        <f t="shared" si="48"/>
        <v>316096</v>
      </c>
      <c r="FL3651">
        <f t="shared" si="48"/>
        <v>328931</v>
      </c>
      <c r="FM3651">
        <f t="shared" si="48"/>
        <v>342103</v>
      </c>
      <c r="FN3651">
        <f t="shared" si="48"/>
        <v>353416</v>
      </c>
      <c r="FO3651">
        <f t="shared" si="48"/>
        <v>365510</v>
      </c>
      <c r="FP3651">
        <f t="shared" si="48"/>
        <v>381008</v>
      </c>
      <c r="FQ3651">
        <f t="shared" si="48"/>
        <v>392955</v>
      </c>
      <c r="FR3651">
        <f t="shared" si="48"/>
        <v>409894</v>
      </c>
      <c r="FS3651">
        <f t="shared" si="48"/>
        <v>425565</v>
      </c>
      <c r="FT3651">
        <f t="shared" si="48"/>
        <v>442322</v>
      </c>
      <c r="FU3651">
        <f t="shared" si="48"/>
        <v>457085</v>
      </c>
      <c r="FV3651">
        <f t="shared" si="48"/>
        <v>471173</v>
      </c>
      <c r="FW3651">
        <f t="shared" si="48"/>
        <v>483727</v>
      </c>
      <c r="FX3651">
        <f t="shared" si="48"/>
        <v>499803</v>
      </c>
      <c r="FY3651">
        <f t="shared" si="48"/>
        <v>517715</v>
      </c>
      <c r="FZ3651">
        <f t="shared" si="48"/>
        <v>535124</v>
      </c>
      <c r="GA3651">
        <f t="shared" si="48"/>
        <v>552135</v>
      </c>
      <c r="GB3651">
        <f t="shared" si="48"/>
        <v>568897</v>
      </c>
    </row>
    <row r="3652" spans="1:184" x14ac:dyDescent="0.55000000000000004">
      <c r="A3652" s="21" t="s">
        <v>738</v>
      </c>
      <c r="B3652" t="s">
        <v>763</v>
      </c>
      <c r="E3652">
        <f t="shared" si="49"/>
        <v>0</v>
      </c>
      <c r="F3652">
        <f t="shared" si="50"/>
        <v>0</v>
      </c>
      <c r="G3652">
        <f t="shared" si="50"/>
        <v>0</v>
      </c>
      <c r="H3652">
        <f t="shared" si="50"/>
        <v>0</v>
      </c>
      <c r="I3652">
        <f t="shared" si="50"/>
        <v>0</v>
      </c>
      <c r="J3652">
        <f t="shared" si="50"/>
        <v>0</v>
      </c>
      <c r="K3652">
        <f t="shared" si="50"/>
        <v>0</v>
      </c>
      <c r="L3652">
        <f t="shared" si="50"/>
        <v>0</v>
      </c>
      <c r="M3652">
        <f t="shared" si="50"/>
        <v>0</v>
      </c>
      <c r="N3652">
        <f t="shared" si="50"/>
        <v>2</v>
      </c>
      <c r="O3652">
        <f t="shared" si="50"/>
        <v>2</v>
      </c>
      <c r="P3652">
        <f t="shared" si="50"/>
        <v>2</v>
      </c>
      <c r="Q3652">
        <f t="shared" si="50"/>
        <v>2</v>
      </c>
      <c r="R3652">
        <f t="shared" si="50"/>
        <v>2</v>
      </c>
      <c r="S3652">
        <f t="shared" si="50"/>
        <v>2</v>
      </c>
      <c r="T3652">
        <f t="shared" si="50"/>
        <v>2</v>
      </c>
      <c r="U3652">
        <f t="shared" si="50"/>
        <v>2</v>
      </c>
      <c r="V3652">
        <f t="shared" si="50"/>
        <v>2</v>
      </c>
      <c r="W3652">
        <f t="shared" si="50"/>
        <v>2</v>
      </c>
      <c r="X3652">
        <f t="shared" si="50"/>
        <v>2</v>
      </c>
      <c r="Y3652">
        <f t="shared" si="50"/>
        <v>2</v>
      </c>
      <c r="Z3652">
        <f t="shared" si="50"/>
        <v>2</v>
      </c>
      <c r="AA3652">
        <f t="shared" si="50"/>
        <v>2</v>
      </c>
      <c r="AB3652">
        <f t="shared" si="50"/>
        <v>2</v>
      </c>
      <c r="AC3652">
        <f t="shared" si="50"/>
        <v>2</v>
      </c>
      <c r="AD3652">
        <f t="shared" si="50"/>
        <v>2</v>
      </c>
      <c r="AE3652">
        <f t="shared" si="50"/>
        <v>2</v>
      </c>
      <c r="AF3652">
        <f t="shared" si="50"/>
        <v>2</v>
      </c>
      <c r="AG3652">
        <f t="shared" si="50"/>
        <v>2</v>
      </c>
      <c r="AH3652">
        <f t="shared" si="50"/>
        <v>2</v>
      </c>
      <c r="AI3652">
        <f t="shared" si="50"/>
        <v>2</v>
      </c>
      <c r="AJ3652">
        <f t="shared" si="50"/>
        <v>2</v>
      </c>
      <c r="AK3652">
        <f t="shared" si="50"/>
        <v>2</v>
      </c>
      <c r="AL3652">
        <f t="shared" si="50"/>
        <v>2</v>
      </c>
      <c r="AM3652">
        <f t="shared" si="50"/>
        <v>2</v>
      </c>
      <c r="AN3652">
        <f t="shared" si="50"/>
        <v>5</v>
      </c>
      <c r="AO3652">
        <f t="shared" si="50"/>
        <v>5</v>
      </c>
      <c r="AP3652">
        <f t="shared" si="50"/>
        <v>8</v>
      </c>
      <c r="AQ3652">
        <f t="shared" si="50"/>
        <v>8</v>
      </c>
      <c r="AR3652">
        <f t="shared" si="50"/>
        <v>14</v>
      </c>
      <c r="AS3652">
        <f t="shared" si="50"/>
        <v>15</v>
      </c>
      <c r="AT3652">
        <f t="shared" si="50"/>
        <v>16</v>
      </c>
      <c r="AU3652">
        <f t="shared" si="50"/>
        <v>23</v>
      </c>
      <c r="AV3652">
        <f t="shared" si="50"/>
        <v>32</v>
      </c>
      <c r="AW3652">
        <f t="shared" si="50"/>
        <v>50</v>
      </c>
      <c r="AX3652">
        <f t="shared" si="50"/>
        <v>54</v>
      </c>
      <c r="AY3652">
        <f t="shared" si="50"/>
        <v>84</v>
      </c>
      <c r="AZ3652">
        <f t="shared" si="50"/>
        <v>93</v>
      </c>
      <c r="BA3652">
        <f t="shared" si="50"/>
        <v>133</v>
      </c>
      <c r="BB3652">
        <f t="shared" si="50"/>
        <v>178</v>
      </c>
      <c r="BC3652">
        <f t="shared" si="50"/>
        <v>229</v>
      </c>
      <c r="BD3652">
        <f t="shared" si="50"/>
        <v>369</v>
      </c>
      <c r="BE3652">
        <f t="shared" si="50"/>
        <v>501</v>
      </c>
      <c r="BF3652">
        <f t="shared" si="50"/>
        <v>579</v>
      </c>
      <c r="BG3652">
        <f t="shared" si="50"/>
        <v>750</v>
      </c>
      <c r="BH3652">
        <f t="shared" si="50"/>
        <v>932</v>
      </c>
      <c r="BI3652">
        <f t="shared" si="50"/>
        <v>1129</v>
      </c>
      <c r="BJ3652">
        <f t="shared" si="50"/>
        <v>1418</v>
      </c>
      <c r="BK3652">
        <f t="shared" si="50"/>
        <v>1740</v>
      </c>
      <c r="BL3652">
        <f t="shared" si="50"/>
        <v>2105</v>
      </c>
      <c r="BM3652">
        <f t="shared" si="50"/>
        <v>2528</v>
      </c>
      <c r="BN3652">
        <f t="shared" si="50"/>
        <v>2998</v>
      </c>
      <c r="BO3652">
        <f t="shared" si="50"/>
        <v>3601</v>
      </c>
      <c r="BP3652">
        <f t="shared" si="50"/>
        <v>4221</v>
      </c>
      <c r="BQ3652">
        <f t="shared" si="50"/>
        <v>5010</v>
      </c>
      <c r="BR3652">
        <f t="shared" ref="BR3652:EC3659" si="52">SUMIF($C$2:$C$264,$A3652,BR$2:BR$264)</f>
        <v>6000</v>
      </c>
      <c r="BS3652">
        <f t="shared" si="52"/>
        <v>6916</v>
      </c>
      <c r="BT3652">
        <f t="shared" si="52"/>
        <v>8086</v>
      </c>
      <c r="BU3652">
        <f t="shared" si="52"/>
        <v>9276</v>
      </c>
      <c r="BV3652">
        <f t="shared" si="52"/>
        <v>10595</v>
      </c>
      <c r="BW3652">
        <f t="shared" si="52"/>
        <v>11960</v>
      </c>
      <c r="BX3652">
        <f t="shared" si="52"/>
        <v>14055</v>
      </c>
      <c r="BY3652">
        <f t="shared" si="52"/>
        <v>16161</v>
      </c>
      <c r="BZ3652">
        <f t="shared" si="52"/>
        <v>18120</v>
      </c>
      <c r="CA3652">
        <f t="shared" si="52"/>
        <v>20129</v>
      </c>
      <c r="CB3652">
        <f t="shared" si="52"/>
        <v>22007</v>
      </c>
      <c r="CC3652">
        <f t="shared" si="52"/>
        <v>24641</v>
      </c>
      <c r="CD3652">
        <f t="shared" si="52"/>
        <v>27306</v>
      </c>
      <c r="CE3652">
        <f t="shared" si="52"/>
        <v>30624</v>
      </c>
      <c r="CF3652">
        <f t="shared" si="52"/>
        <v>34291</v>
      </c>
      <c r="CG3652">
        <f t="shared" si="52"/>
        <v>37840</v>
      </c>
      <c r="CH3652">
        <f t="shared" si="52"/>
        <v>41642</v>
      </c>
      <c r="CI3652">
        <f t="shared" si="52"/>
        <v>45687</v>
      </c>
      <c r="CJ3652">
        <f t="shared" si="52"/>
        <v>50183</v>
      </c>
      <c r="CK3652">
        <f t="shared" si="52"/>
        <v>55499</v>
      </c>
      <c r="CL3652">
        <f t="shared" si="52"/>
        <v>61190</v>
      </c>
      <c r="CM3652">
        <f t="shared" si="52"/>
        <v>67569</v>
      </c>
      <c r="CN3652">
        <f t="shared" si="52"/>
        <v>74424</v>
      </c>
      <c r="CO3652">
        <f t="shared" si="52"/>
        <v>82514</v>
      </c>
      <c r="CP3652">
        <f t="shared" si="52"/>
        <v>88306</v>
      </c>
      <c r="CQ3652">
        <f t="shared" si="52"/>
        <v>95686</v>
      </c>
      <c r="CR3652">
        <f t="shared" si="52"/>
        <v>103166</v>
      </c>
      <c r="CS3652">
        <f t="shared" si="52"/>
        <v>110452</v>
      </c>
      <c r="CT3652">
        <f t="shared" si="52"/>
        <v>118774</v>
      </c>
      <c r="CU3652">
        <f t="shared" si="52"/>
        <v>127128</v>
      </c>
      <c r="CV3652">
        <f t="shared" si="52"/>
        <v>135979</v>
      </c>
      <c r="CW3652">
        <f t="shared" si="52"/>
        <v>144314</v>
      </c>
      <c r="CX3652">
        <f t="shared" si="52"/>
        <v>153009</v>
      </c>
      <c r="CY3652">
        <f t="shared" si="52"/>
        <v>161503</v>
      </c>
      <c r="CZ3652">
        <f t="shared" si="52"/>
        <v>170983</v>
      </c>
      <c r="DA3652">
        <f t="shared" si="52"/>
        <v>181169</v>
      </c>
      <c r="DB3652">
        <f t="shared" si="52"/>
        <v>193074</v>
      </c>
      <c r="DC3652">
        <f t="shared" si="52"/>
        <v>206143</v>
      </c>
      <c r="DD3652">
        <f t="shared" si="52"/>
        <v>219015</v>
      </c>
      <c r="DE3652">
        <f t="shared" si="52"/>
        <v>231507</v>
      </c>
      <c r="DF3652">
        <f t="shared" si="52"/>
        <v>244526</v>
      </c>
      <c r="DG3652">
        <f t="shared" si="52"/>
        <v>258328</v>
      </c>
      <c r="DH3652">
        <f t="shared" si="52"/>
        <v>271554</v>
      </c>
      <c r="DI3652">
        <f t="shared" si="52"/>
        <v>284985</v>
      </c>
      <c r="DJ3652">
        <f t="shared" si="52"/>
        <v>298431</v>
      </c>
      <c r="DK3652">
        <f t="shared" si="52"/>
        <v>312301</v>
      </c>
      <c r="DL3652">
        <f t="shared" si="52"/>
        <v>325839</v>
      </c>
      <c r="DM3652">
        <f t="shared" si="52"/>
        <v>338323</v>
      </c>
      <c r="DN3652">
        <f t="shared" si="52"/>
        <v>350892</v>
      </c>
      <c r="DO3652">
        <f t="shared" si="52"/>
        <v>364094</v>
      </c>
      <c r="DP3652">
        <f t="shared" si="52"/>
        <v>375986</v>
      </c>
      <c r="DQ3652">
        <f t="shared" si="52"/>
        <v>388112</v>
      </c>
      <c r="DR3652">
        <f t="shared" si="52"/>
        <v>399419</v>
      </c>
      <c r="DS3652">
        <f t="shared" si="52"/>
        <v>411071</v>
      </c>
      <c r="DT3652">
        <f t="shared" si="52"/>
        <v>422420</v>
      </c>
      <c r="DU3652">
        <f t="shared" si="52"/>
        <v>434014</v>
      </c>
      <c r="DV3652">
        <f t="shared" si="52"/>
        <v>445557</v>
      </c>
      <c r="DW3652">
        <f t="shared" si="52"/>
        <v>457578</v>
      </c>
      <c r="DX3652">
        <f t="shared" si="52"/>
        <v>468827</v>
      </c>
      <c r="DY3652">
        <f t="shared" si="52"/>
        <v>480196</v>
      </c>
      <c r="DZ3652">
        <f t="shared" si="52"/>
        <v>491594</v>
      </c>
      <c r="EA3652">
        <f t="shared" si="52"/>
        <v>502577</v>
      </c>
      <c r="EB3652">
        <f t="shared" si="52"/>
        <v>513809</v>
      </c>
      <c r="EC3652">
        <f t="shared" si="52"/>
        <v>525212</v>
      </c>
      <c r="ED3652">
        <f t="shared" si="51"/>
        <v>536836</v>
      </c>
      <c r="EE3652">
        <f t="shared" si="51"/>
        <v>548698</v>
      </c>
      <c r="EF3652">
        <f t="shared" si="51"/>
        <v>560053</v>
      </c>
      <c r="EG3652">
        <f t="shared" si="51"/>
        <v>571552</v>
      </c>
      <c r="EH3652">
        <f t="shared" si="51"/>
        <v>583204</v>
      </c>
      <c r="EI3652">
        <f t="shared" si="51"/>
        <v>595470</v>
      </c>
      <c r="EJ3652">
        <f t="shared" si="51"/>
        <v>607609</v>
      </c>
      <c r="EK3652">
        <f t="shared" si="51"/>
        <v>620082</v>
      </c>
      <c r="EL3652">
        <f t="shared" si="51"/>
        <v>632604</v>
      </c>
      <c r="EM3652">
        <f t="shared" si="51"/>
        <v>644673</v>
      </c>
      <c r="EN3652">
        <f t="shared" si="51"/>
        <v>656134</v>
      </c>
      <c r="EO3652">
        <f t="shared" si="51"/>
        <v>667767</v>
      </c>
      <c r="EP3652">
        <f t="shared" si="51"/>
        <v>680305</v>
      </c>
      <c r="EQ3652">
        <f t="shared" si="51"/>
        <v>692963</v>
      </c>
      <c r="ER3652">
        <f t="shared" si="51"/>
        <v>705735</v>
      </c>
      <c r="ES3652">
        <f t="shared" si="51"/>
        <v>718233</v>
      </c>
      <c r="ET3652">
        <f t="shared" si="51"/>
        <v>729739</v>
      </c>
      <c r="EU3652">
        <f t="shared" si="51"/>
        <v>741518</v>
      </c>
      <c r="EV3652">
        <f t="shared" si="51"/>
        <v>753378</v>
      </c>
      <c r="EW3652">
        <f t="shared" si="51"/>
        <v>765055</v>
      </c>
      <c r="EX3652">
        <f t="shared" si="51"/>
        <v>776999</v>
      </c>
      <c r="EY3652">
        <f t="shared" si="51"/>
        <v>788746</v>
      </c>
      <c r="EZ3652">
        <f t="shared" si="51"/>
        <v>799918</v>
      </c>
      <c r="FA3652">
        <f t="shared" si="51"/>
        <v>811364</v>
      </c>
      <c r="FB3652">
        <f t="shared" si="51"/>
        <v>822251</v>
      </c>
      <c r="FC3652">
        <f t="shared" si="51"/>
        <v>833536</v>
      </c>
      <c r="FD3652">
        <f t="shared" si="51"/>
        <v>845073</v>
      </c>
      <c r="FE3652">
        <f t="shared" si="51"/>
        <v>856110</v>
      </c>
      <c r="FF3652">
        <f t="shared" si="51"/>
        <v>866776</v>
      </c>
      <c r="FG3652">
        <f t="shared" si="48"/>
        <v>877115</v>
      </c>
      <c r="FH3652">
        <f t="shared" si="48"/>
        <v>887697</v>
      </c>
      <c r="FI3652">
        <f t="shared" si="48"/>
        <v>898008</v>
      </c>
      <c r="FJ3652">
        <f t="shared" si="48"/>
        <v>908265</v>
      </c>
      <c r="FK3652">
        <f t="shared" si="48"/>
        <v>919143</v>
      </c>
      <c r="FL3652">
        <f t="shared" si="48"/>
        <v>929914</v>
      </c>
      <c r="FM3652">
        <f t="shared" si="48"/>
        <v>940258</v>
      </c>
      <c r="FN3652">
        <f t="shared" si="48"/>
        <v>950701</v>
      </c>
      <c r="FO3652">
        <f t="shared" si="48"/>
        <v>960528</v>
      </c>
      <c r="FP3652">
        <f t="shared" si="48"/>
        <v>970245</v>
      </c>
      <c r="FQ3652">
        <f t="shared" si="48"/>
        <v>981033</v>
      </c>
      <c r="FR3652">
        <f t="shared" si="48"/>
        <v>991757</v>
      </c>
      <c r="FS3652">
        <f t="shared" si="48"/>
        <v>1002717</v>
      </c>
      <c r="FT3652">
        <f t="shared" si="48"/>
        <v>1013978</v>
      </c>
      <c r="FU3652">
        <f t="shared" si="48"/>
        <v>1024265</v>
      </c>
      <c r="FV3652">
        <f t="shared" si="48"/>
        <v>1033804</v>
      </c>
      <c r="FW3652">
        <f t="shared" si="48"/>
        <v>1043369</v>
      </c>
      <c r="FX3652">
        <f t="shared" si="48"/>
        <v>1054181</v>
      </c>
      <c r="FY3652">
        <f t="shared" si="48"/>
        <v>1064749</v>
      </c>
      <c r="FZ3652">
        <f t="shared" si="48"/>
        <v>1076078</v>
      </c>
      <c r="GA3652">
        <f t="shared" si="48"/>
        <v>1086867</v>
      </c>
      <c r="GB3652">
        <f t="shared" si="48"/>
        <v>1096690</v>
      </c>
    </row>
    <row r="3653" spans="1:184" x14ac:dyDescent="0.55000000000000004">
      <c r="A3653" s="21" t="s">
        <v>739</v>
      </c>
      <c r="B3653" t="s">
        <v>764</v>
      </c>
      <c r="E3653">
        <f t="shared" si="49"/>
        <v>0</v>
      </c>
      <c r="F3653">
        <f t="shared" si="50"/>
        <v>0</v>
      </c>
      <c r="G3653">
        <f t="shared" si="50"/>
        <v>0</v>
      </c>
      <c r="H3653">
        <f t="shared" si="50"/>
        <v>0</v>
      </c>
      <c r="I3653">
        <f t="shared" si="50"/>
        <v>0</v>
      </c>
      <c r="J3653">
        <f t="shared" si="50"/>
        <v>0</v>
      </c>
      <c r="K3653">
        <f t="shared" si="50"/>
        <v>0</v>
      </c>
      <c r="L3653">
        <f t="shared" si="50"/>
        <v>4</v>
      </c>
      <c r="M3653">
        <f t="shared" si="50"/>
        <v>4</v>
      </c>
      <c r="N3653">
        <f t="shared" si="50"/>
        <v>4</v>
      </c>
      <c r="O3653">
        <f t="shared" si="50"/>
        <v>4</v>
      </c>
      <c r="P3653">
        <f t="shared" si="50"/>
        <v>5</v>
      </c>
      <c r="Q3653">
        <f t="shared" si="50"/>
        <v>5</v>
      </c>
      <c r="R3653">
        <f t="shared" si="50"/>
        <v>5</v>
      </c>
      <c r="S3653">
        <f t="shared" si="50"/>
        <v>5</v>
      </c>
      <c r="T3653">
        <f t="shared" si="50"/>
        <v>5</v>
      </c>
      <c r="U3653">
        <f t="shared" si="50"/>
        <v>5</v>
      </c>
      <c r="V3653">
        <f t="shared" si="50"/>
        <v>7</v>
      </c>
      <c r="W3653">
        <f t="shared" si="50"/>
        <v>7</v>
      </c>
      <c r="X3653">
        <f t="shared" si="50"/>
        <v>8</v>
      </c>
      <c r="Y3653">
        <f t="shared" si="50"/>
        <v>8</v>
      </c>
      <c r="Z3653">
        <f t="shared" si="50"/>
        <v>8</v>
      </c>
      <c r="AA3653">
        <f t="shared" si="50"/>
        <v>8</v>
      </c>
      <c r="AB3653">
        <f t="shared" si="50"/>
        <v>8</v>
      </c>
      <c r="AC3653">
        <f t="shared" si="50"/>
        <v>8</v>
      </c>
      <c r="AD3653">
        <f t="shared" si="50"/>
        <v>9</v>
      </c>
      <c r="AE3653">
        <f t="shared" si="50"/>
        <v>9</v>
      </c>
      <c r="AF3653">
        <f t="shared" si="50"/>
        <v>9</v>
      </c>
      <c r="AG3653">
        <f t="shared" si="50"/>
        <v>11</v>
      </c>
      <c r="AH3653">
        <f t="shared" si="50"/>
        <v>14</v>
      </c>
      <c r="AI3653">
        <f t="shared" si="50"/>
        <v>28</v>
      </c>
      <c r="AJ3653">
        <f t="shared" si="50"/>
        <v>42</v>
      </c>
      <c r="AK3653">
        <f t="shared" si="50"/>
        <v>57</v>
      </c>
      <c r="AL3653">
        <f t="shared" si="50"/>
        <v>80</v>
      </c>
      <c r="AM3653">
        <f t="shared" si="50"/>
        <v>146</v>
      </c>
      <c r="AN3653">
        <f t="shared" si="50"/>
        <v>222</v>
      </c>
      <c r="AO3653">
        <f t="shared" si="50"/>
        <v>347</v>
      </c>
      <c r="AP3653">
        <f t="shared" si="50"/>
        <v>501</v>
      </c>
      <c r="AQ3653">
        <f t="shared" si="50"/>
        <v>724</v>
      </c>
      <c r="AR3653">
        <f t="shared" si="50"/>
        <v>1129</v>
      </c>
      <c r="AS3653">
        <f t="shared" si="50"/>
        <v>1676</v>
      </c>
      <c r="AT3653">
        <f t="shared" si="50"/>
        <v>2534</v>
      </c>
      <c r="AU3653">
        <f t="shared" si="50"/>
        <v>3130</v>
      </c>
      <c r="AV3653">
        <f t="shared" si="50"/>
        <v>3740</v>
      </c>
      <c r="AW3653">
        <f t="shared" si="50"/>
        <v>4994</v>
      </c>
      <c r="AX3653">
        <f t="shared" si="50"/>
        <v>6137</v>
      </c>
      <c r="AY3653">
        <f t="shared" si="50"/>
        <v>6912</v>
      </c>
      <c r="AZ3653">
        <f t="shared" si="50"/>
        <v>7527</v>
      </c>
      <c r="BA3653">
        <f t="shared" si="50"/>
        <v>8497</v>
      </c>
      <c r="BB3653">
        <f t="shared" si="50"/>
        <v>9806</v>
      </c>
      <c r="BC3653">
        <f t="shared" si="50"/>
        <v>10924</v>
      </c>
      <c r="BD3653">
        <f t="shared" si="50"/>
        <v>12360</v>
      </c>
      <c r="BE3653">
        <f t="shared" si="50"/>
        <v>13827</v>
      </c>
      <c r="BF3653">
        <f t="shared" si="50"/>
        <v>15161</v>
      </c>
      <c r="BG3653">
        <f t="shared" si="50"/>
        <v>16295</v>
      </c>
      <c r="BH3653">
        <f t="shared" si="50"/>
        <v>17607</v>
      </c>
      <c r="BI3653">
        <f t="shared" si="50"/>
        <v>18926</v>
      </c>
      <c r="BJ3653">
        <f t="shared" si="50"/>
        <v>20219</v>
      </c>
      <c r="BK3653">
        <f t="shared" si="50"/>
        <v>21595</v>
      </c>
      <c r="BL3653">
        <f t="shared" si="50"/>
        <v>22705</v>
      </c>
      <c r="BM3653">
        <f t="shared" si="50"/>
        <v>24021</v>
      </c>
      <c r="BN3653">
        <f t="shared" si="50"/>
        <v>25666</v>
      </c>
      <c r="BO3653">
        <f t="shared" si="50"/>
        <v>27874</v>
      </c>
      <c r="BP3653">
        <f t="shared" si="50"/>
        <v>30430</v>
      </c>
      <c r="BQ3653">
        <f t="shared" ref="BQ3653:EB3656" si="53">SUMIF($C$2:$C$264,$A3653,BQ$2:BQ$264)</f>
        <v>33141</v>
      </c>
      <c r="BR3653">
        <f t="shared" si="53"/>
        <v>36421</v>
      </c>
      <c r="BS3653">
        <f t="shared" si="53"/>
        <v>39819</v>
      </c>
      <c r="BT3653">
        <f t="shared" si="53"/>
        <v>43119</v>
      </c>
      <c r="BU3653">
        <f t="shared" si="53"/>
        <v>46706</v>
      </c>
      <c r="BV3653">
        <f t="shared" si="53"/>
        <v>50264</v>
      </c>
      <c r="BW3653">
        <f t="shared" si="53"/>
        <v>53726</v>
      </c>
      <c r="BX3653">
        <f t="shared" si="53"/>
        <v>57331</v>
      </c>
      <c r="BY3653">
        <f t="shared" si="53"/>
        <v>60806</v>
      </c>
      <c r="BZ3653">
        <f t="shared" si="53"/>
        <v>64207</v>
      </c>
      <c r="CA3653">
        <f t="shared" si="53"/>
        <v>67740</v>
      </c>
      <c r="CB3653">
        <f t="shared" si="53"/>
        <v>71056</v>
      </c>
      <c r="CC3653">
        <f t="shared" si="53"/>
        <v>74125</v>
      </c>
      <c r="CD3653">
        <f t="shared" si="53"/>
        <v>77045</v>
      </c>
      <c r="CE3653">
        <f t="shared" si="53"/>
        <v>79738</v>
      </c>
      <c r="CF3653">
        <f t="shared" si="53"/>
        <v>82822</v>
      </c>
      <c r="CG3653">
        <f t="shared" si="53"/>
        <v>86073</v>
      </c>
      <c r="CH3653">
        <f t="shared" si="53"/>
        <v>89109</v>
      </c>
      <c r="CI3653">
        <f t="shared" si="53"/>
        <v>92383</v>
      </c>
      <c r="CJ3653">
        <f t="shared" si="53"/>
        <v>95426</v>
      </c>
      <c r="CK3653">
        <f t="shared" si="53"/>
        <v>98555</v>
      </c>
      <c r="CL3653">
        <f t="shared" si="53"/>
        <v>101972</v>
      </c>
      <c r="CM3653">
        <f t="shared" si="53"/>
        <v>105711</v>
      </c>
      <c r="CN3653">
        <f t="shared" si="53"/>
        <v>108846</v>
      </c>
      <c r="CO3653">
        <f t="shared" si="53"/>
        <v>112706</v>
      </c>
      <c r="CP3653">
        <f t="shared" si="53"/>
        <v>116481</v>
      </c>
      <c r="CQ3653">
        <f t="shared" si="53"/>
        <v>120315</v>
      </c>
      <c r="CR3653">
        <f t="shared" si="53"/>
        <v>124145</v>
      </c>
      <c r="CS3653">
        <f t="shared" si="53"/>
        <v>127984</v>
      </c>
      <c r="CT3653">
        <f t="shared" si="53"/>
        <v>132260</v>
      </c>
      <c r="CU3653">
        <f t="shared" si="53"/>
        <v>136496</v>
      </c>
      <c r="CV3653">
        <f t="shared" si="53"/>
        <v>140751</v>
      </c>
      <c r="CW3653">
        <f t="shared" si="53"/>
        <v>144862</v>
      </c>
      <c r="CX3653">
        <f t="shared" si="53"/>
        <v>148907</v>
      </c>
      <c r="CY3653">
        <f t="shared" si="53"/>
        <v>153142</v>
      </c>
      <c r="CZ3653">
        <f t="shared" si="53"/>
        <v>157451</v>
      </c>
      <c r="DA3653">
        <f t="shared" si="53"/>
        <v>161724</v>
      </c>
      <c r="DB3653">
        <f t="shared" si="53"/>
        <v>165706</v>
      </c>
      <c r="DC3653">
        <f t="shared" si="53"/>
        <v>170107</v>
      </c>
      <c r="DD3653">
        <f t="shared" si="53"/>
        <v>174768</v>
      </c>
      <c r="DE3653">
        <f t="shared" si="53"/>
        <v>180025</v>
      </c>
      <c r="DF3653">
        <f t="shared" si="53"/>
        <v>185707</v>
      </c>
      <c r="DG3653">
        <f t="shared" si="53"/>
        <v>191131</v>
      </c>
      <c r="DH3653">
        <f t="shared" si="53"/>
        <v>197391</v>
      </c>
      <c r="DI3653">
        <f t="shared" si="53"/>
        <v>203392</v>
      </c>
      <c r="DJ3653">
        <f t="shared" si="53"/>
        <v>210244</v>
      </c>
      <c r="DK3653">
        <f t="shared" si="53"/>
        <v>216852</v>
      </c>
      <c r="DL3653">
        <f t="shared" si="53"/>
        <v>224145</v>
      </c>
      <c r="DM3653">
        <f t="shared" si="53"/>
        <v>231608</v>
      </c>
      <c r="DN3653">
        <f t="shared" si="53"/>
        <v>239691</v>
      </c>
      <c r="DO3653">
        <f t="shared" si="53"/>
        <v>247667</v>
      </c>
      <c r="DP3653">
        <f t="shared" si="53"/>
        <v>256246</v>
      </c>
      <c r="DQ3653">
        <f t="shared" si="53"/>
        <v>264812</v>
      </c>
      <c r="DR3653">
        <f t="shared" si="53"/>
        <v>273470</v>
      </c>
      <c r="DS3653">
        <f t="shared" si="53"/>
        <v>282553</v>
      </c>
      <c r="DT3653">
        <f t="shared" si="53"/>
        <v>291931</v>
      </c>
      <c r="DU3653">
        <f t="shared" si="53"/>
        <v>301442</v>
      </c>
      <c r="DV3653">
        <f t="shared" si="53"/>
        <v>311239</v>
      </c>
      <c r="DW3653">
        <f t="shared" si="53"/>
        <v>320182</v>
      </c>
      <c r="DX3653">
        <f t="shared" si="53"/>
        <v>328974</v>
      </c>
      <c r="DY3653">
        <f t="shared" si="53"/>
        <v>336903</v>
      </c>
      <c r="DZ3653">
        <f t="shared" si="53"/>
        <v>344574</v>
      </c>
      <c r="EA3653">
        <f t="shared" si="53"/>
        <v>352916</v>
      </c>
      <c r="EB3653">
        <f t="shared" si="53"/>
        <v>361778</v>
      </c>
      <c r="EC3653">
        <f t="shared" si="52"/>
        <v>371516</v>
      </c>
      <c r="ED3653">
        <f t="shared" si="51"/>
        <v>381089</v>
      </c>
      <c r="EE3653">
        <f t="shared" si="51"/>
        <v>390729</v>
      </c>
      <c r="EF3653">
        <f t="shared" si="51"/>
        <v>400422</v>
      </c>
      <c r="EG3653">
        <f t="shared" si="51"/>
        <v>410527</v>
      </c>
      <c r="EH3653">
        <f t="shared" si="51"/>
        <v>421235</v>
      </c>
      <c r="EI3653">
        <f t="shared" si="51"/>
        <v>431737</v>
      </c>
      <c r="EJ3653">
        <f t="shared" si="51"/>
        <v>442740</v>
      </c>
      <c r="EK3653">
        <f t="shared" si="51"/>
        <v>453752</v>
      </c>
      <c r="EL3653">
        <f t="shared" si="51"/>
        <v>464615</v>
      </c>
      <c r="EM3653">
        <f t="shared" si="51"/>
        <v>475127</v>
      </c>
      <c r="EN3653">
        <f t="shared" si="51"/>
        <v>485325</v>
      </c>
      <c r="EO3653">
        <f t="shared" si="51"/>
        <v>496485</v>
      </c>
      <c r="EP3653">
        <f t="shared" si="51"/>
        <v>507906</v>
      </c>
      <c r="EQ3653">
        <f t="shared" si="51"/>
        <v>519691</v>
      </c>
      <c r="ER3653">
        <f t="shared" si="51"/>
        <v>531095</v>
      </c>
      <c r="ES3653">
        <f t="shared" si="51"/>
        <v>542982</v>
      </c>
      <c r="ET3653">
        <f t="shared" si="51"/>
        <v>555201</v>
      </c>
      <c r="EU3653">
        <f t="shared" si="51"/>
        <v>566874</v>
      </c>
      <c r="EV3653">
        <f t="shared" si="51"/>
        <v>579318</v>
      </c>
      <c r="EW3653">
        <f t="shared" si="51"/>
        <v>591631</v>
      </c>
      <c r="EX3653">
        <f t="shared" si="51"/>
        <v>603653</v>
      </c>
      <c r="EY3653">
        <f t="shared" si="51"/>
        <v>615134</v>
      </c>
      <c r="EZ3653">
        <f t="shared" si="51"/>
        <v>625803</v>
      </c>
      <c r="FA3653">
        <f t="shared" si="51"/>
        <v>638129</v>
      </c>
      <c r="FB3653">
        <f t="shared" si="51"/>
        <v>650057</v>
      </c>
      <c r="FC3653">
        <f t="shared" si="51"/>
        <v>662297</v>
      </c>
      <c r="FD3653">
        <f t="shared" si="51"/>
        <v>675141</v>
      </c>
      <c r="FE3653">
        <f t="shared" si="51"/>
        <v>688150</v>
      </c>
      <c r="FF3653">
        <f t="shared" ref="FF3653:GB3659" si="54">SUMIF($C$2:$C$264,$A3653,FF$2:FF$264)</f>
        <v>700239</v>
      </c>
      <c r="FG3653">
        <f t="shared" si="54"/>
        <v>712451</v>
      </c>
      <c r="FH3653">
        <f t="shared" si="54"/>
        <v>724090</v>
      </c>
      <c r="FI3653">
        <f t="shared" si="54"/>
        <v>736841</v>
      </c>
      <c r="FJ3653">
        <f t="shared" si="54"/>
        <v>749458</v>
      </c>
      <c r="FK3653">
        <f t="shared" si="54"/>
        <v>762068</v>
      </c>
      <c r="FL3653">
        <f t="shared" si="54"/>
        <v>775682</v>
      </c>
      <c r="FM3653">
        <f t="shared" si="54"/>
        <v>788641</v>
      </c>
      <c r="FN3653">
        <f t="shared" si="54"/>
        <v>800992</v>
      </c>
      <c r="FO3653">
        <f t="shared" si="54"/>
        <v>813538</v>
      </c>
      <c r="FP3653">
        <f t="shared" si="54"/>
        <v>825887</v>
      </c>
      <c r="FQ3653">
        <f t="shared" si="54"/>
        <v>838443</v>
      </c>
      <c r="FR3653">
        <f t="shared" si="54"/>
        <v>850272</v>
      </c>
      <c r="FS3653">
        <f t="shared" si="54"/>
        <v>863139</v>
      </c>
      <c r="FT3653">
        <f t="shared" si="54"/>
        <v>874635</v>
      </c>
      <c r="FU3653">
        <f t="shared" si="54"/>
        <v>885956</v>
      </c>
      <c r="FV3653">
        <f t="shared" si="54"/>
        <v>897947</v>
      </c>
      <c r="FW3653">
        <f t="shared" si="54"/>
        <v>909018</v>
      </c>
      <c r="FX3653">
        <f t="shared" si="54"/>
        <v>920205</v>
      </c>
      <c r="FY3653">
        <f t="shared" si="54"/>
        <v>931630</v>
      </c>
      <c r="FZ3653">
        <f t="shared" si="54"/>
        <v>942429</v>
      </c>
      <c r="GA3653">
        <f t="shared" si="54"/>
        <v>952958</v>
      </c>
      <c r="GB3653">
        <f t="shared" si="54"/>
        <v>962846</v>
      </c>
    </row>
    <row r="3654" spans="1:184" x14ac:dyDescent="0.55000000000000004">
      <c r="A3654" s="21" t="s">
        <v>733</v>
      </c>
      <c r="B3654" t="s">
        <v>765</v>
      </c>
      <c r="E3654">
        <f t="shared" si="49"/>
        <v>0</v>
      </c>
      <c r="F3654">
        <f t="shared" ref="F3654:BQ3657" si="55">SUMIF($C$2:$C$264,$A3654,F$2:F$264)</f>
        <v>0</v>
      </c>
      <c r="G3654">
        <f t="shared" si="55"/>
        <v>0</v>
      </c>
      <c r="H3654">
        <f t="shared" si="55"/>
        <v>0</v>
      </c>
      <c r="I3654">
        <f t="shared" si="55"/>
        <v>0</v>
      </c>
      <c r="J3654">
        <f t="shared" si="55"/>
        <v>0</v>
      </c>
      <c r="K3654">
        <f t="shared" si="55"/>
        <v>0</v>
      </c>
      <c r="L3654">
        <f t="shared" si="55"/>
        <v>0</v>
      </c>
      <c r="M3654">
        <f t="shared" si="55"/>
        <v>0</v>
      </c>
      <c r="N3654">
        <f t="shared" si="55"/>
        <v>0</v>
      </c>
      <c r="O3654">
        <f t="shared" si="55"/>
        <v>0</v>
      </c>
      <c r="P3654">
        <f t="shared" si="55"/>
        <v>0</v>
      </c>
      <c r="Q3654">
        <f t="shared" si="55"/>
        <v>0</v>
      </c>
      <c r="R3654">
        <f t="shared" si="55"/>
        <v>0</v>
      </c>
      <c r="S3654">
        <f t="shared" si="55"/>
        <v>0</v>
      </c>
      <c r="T3654">
        <f t="shared" si="55"/>
        <v>0</v>
      </c>
      <c r="U3654">
        <f t="shared" si="55"/>
        <v>0</v>
      </c>
      <c r="V3654">
        <f t="shared" si="55"/>
        <v>0</v>
      </c>
      <c r="W3654">
        <f t="shared" si="55"/>
        <v>0</v>
      </c>
      <c r="X3654">
        <f t="shared" si="55"/>
        <v>0</v>
      </c>
      <c r="Y3654">
        <f t="shared" si="55"/>
        <v>0</v>
      </c>
      <c r="Z3654">
        <f t="shared" si="55"/>
        <v>0</v>
      </c>
      <c r="AA3654">
        <f t="shared" si="55"/>
        <v>0</v>
      </c>
      <c r="AB3654">
        <f t="shared" si="55"/>
        <v>1</v>
      </c>
      <c r="AC3654">
        <f t="shared" si="55"/>
        <v>1</v>
      </c>
      <c r="AD3654">
        <f t="shared" si="55"/>
        <v>1</v>
      </c>
      <c r="AE3654">
        <f t="shared" si="55"/>
        <v>1</v>
      </c>
      <c r="AF3654">
        <f t="shared" si="55"/>
        <v>1</v>
      </c>
      <c r="AG3654">
        <f t="shared" si="55"/>
        <v>1</v>
      </c>
      <c r="AH3654">
        <f t="shared" si="55"/>
        <v>1</v>
      </c>
      <c r="AI3654">
        <f t="shared" si="55"/>
        <v>1</v>
      </c>
      <c r="AJ3654">
        <f t="shared" si="55"/>
        <v>1</v>
      </c>
      <c r="AK3654">
        <f t="shared" si="55"/>
        <v>1</v>
      </c>
      <c r="AL3654">
        <f t="shared" si="55"/>
        <v>1</v>
      </c>
      <c r="AM3654">
        <f t="shared" si="55"/>
        <v>2</v>
      </c>
      <c r="AN3654">
        <f t="shared" si="55"/>
        <v>2</v>
      </c>
      <c r="AO3654">
        <f t="shared" si="55"/>
        <v>2</v>
      </c>
      <c r="AP3654">
        <f t="shared" si="55"/>
        <v>2</v>
      </c>
      <c r="AQ3654">
        <f t="shared" si="55"/>
        <v>2</v>
      </c>
      <c r="AR3654">
        <f t="shared" si="55"/>
        <v>3</v>
      </c>
      <c r="AS3654">
        <f t="shared" si="55"/>
        <v>6</v>
      </c>
      <c r="AT3654">
        <f t="shared" si="55"/>
        <v>8</v>
      </c>
      <c r="AU3654">
        <f t="shared" si="55"/>
        <v>16</v>
      </c>
      <c r="AV3654">
        <f t="shared" si="55"/>
        <v>18</v>
      </c>
      <c r="AW3654">
        <f t="shared" si="55"/>
        <v>35</v>
      </c>
      <c r="AX3654">
        <f t="shared" si="55"/>
        <v>35</v>
      </c>
      <c r="AY3654">
        <f t="shared" si="55"/>
        <v>72</v>
      </c>
      <c r="AZ3654">
        <f t="shared" si="55"/>
        <v>79</v>
      </c>
      <c r="BA3654">
        <f t="shared" si="55"/>
        <v>87</v>
      </c>
      <c r="BB3654">
        <f t="shared" si="55"/>
        <v>92</v>
      </c>
      <c r="BC3654">
        <f t="shared" si="55"/>
        <v>104</v>
      </c>
      <c r="BD3654">
        <f t="shared" si="55"/>
        <v>130</v>
      </c>
      <c r="BE3654">
        <f t="shared" si="55"/>
        <v>182</v>
      </c>
      <c r="BF3654">
        <f t="shared" si="55"/>
        <v>205</v>
      </c>
      <c r="BG3654">
        <f t="shared" si="55"/>
        <v>259</v>
      </c>
      <c r="BH3654">
        <f t="shared" si="55"/>
        <v>324</v>
      </c>
      <c r="BI3654">
        <f t="shared" si="55"/>
        <v>356</v>
      </c>
      <c r="BJ3654">
        <f t="shared" si="55"/>
        <v>453</v>
      </c>
      <c r="BK3654">
        <f t="shared" si="55"/>
        <v>517</v>
      </c>
      <c r="BL3654">
        <f t="shared" si="55"/>
        <v>602</v>
      </c>
      <c r="BM3654">
        <f t="shared" si="55"/>
        <v>733</v>
      </c>
      <c r="BN3654">
        <f t="shared" si="55"/>
        <v>843</v>
      </c>
      <c r="BO3654">
        <f t="shared" si="55"/>
        <v>967</v>
      </c>
      <c r="BP3654">
        <f t="shared" si="55"/>
        <v>1176</v>
      </c>
      <c r="BQ3654">
        <f t="shared" si="55"/>
        <v>1356</v>
      </c>
      <c r="BR3654">
        <f t="shared" si="53"/>
        <v>1543</v>
      </c>
      <c r="BS3654">
        <f t="shared" si="53"/>
        <v>1738</v>
      </c>
      <c r="BT3654">
        <f t="shared" si="53"/>
        <v>1955</v>
      </c>
      <c r="BU3654">
        <f t="shared" si="53"/>
        <v>2154</v>
      </c>
      <c r="BV3654">
        <f t="shared" si="53"/>
        <v>2491</v>
      </c>
      <c r="BW3654">
        <f t="shared" si="53"/>
        <v>2763</v>
      </c>
      <c r="BX3654">
        <f t="shared" si="53"/>
        <v>3082</v>
      </c>
      <c r="BY3654">
        <f t="shared" si="53"/>
        <v>3517</v>
      </c>
      <c r="BZ3654">
        <f t="shared" si="53"/>
        <v>3888</v>
      </c>
      <c r="CA3654">
        <f t="shared" si="53"/>
        <v>4195</v>
      </c>
      <c r="CB3654">
        <f t="shared" si="53"/>
        <v>4573</v>
      </c>
      <c r="CC3654">
        <f t="shared" si="53"/>
        <v>4846</v>
      </c>
      <c r="CD3654">
        <f t="shared" si="53"/>
        <v>5179</v>
      </c>
      <c r="CE3654">
        <f t="shared" si="53"/>
        <v>5530</v>
      </c>
      <c r="CF3654">
        <f t="shared" si="53"/>
        <v>5838</v>
      </c>
      <c r="CG3654">
        <f t="shared" si="53"/>
        <v>6173</v>
      </c>
      <c r="CH3654">
        <f t="shared" si="53"/>
        <v>6533</v>
      </c>
      <c r="CI3654">
        <f t="shared" si="53"/>
        <v>6861</v>
      </c>
      <c r="CJ3654">
        <f t="shared" si="53"/>
        <v>7271</v>
      </c>
      <c r="CK3654">
        <f t="shared" si="53"/>
        <v>7702</v>
      </c>
      <c r="CL3654">
        <f t="shared" si="53"/>
        <v>8287</v>
      </c>
      <c r="CM3654">
        <f t="shared" si="53"/>
        <v>8952</v>
      </c>
      <c r="CN3654">
        <f t="shared" si="53"/>
        <v>9390</v>
      </c>
      <c r="CO3654">
        <f t="shared" si="53"/>
        <v>9802</v>
      </c>
      <c r="CP3654">
        <f t="shared" si="53"/>
        <v>10287</v>
      </c>
      <c r="CQ3654">
        <f t="shared" si="53"/>
        <v>10705</v>
      </c>
      <c r="CR3654">
        <f t="shared" si="53"/>
        <v>11245</v>
      </c>
      <c r="CS3654">
        <f t="shared" si="53"/>
        <v>11706</v>
      </c>
      <c r="CT3654">
        <f t="shared" si="53"/>
        <v>12239</v>
      </c>
      <c r="CU3654">
        <f t="shared" si="53"/>
        <v>12759</v>
      </c>
      <c r="CV3654">
        <f t="shared" si="53"/>
        <v>13283</v>
      </c>
      <c r="CW3654">
        <f t="shared" si="53"/>
        <v>13740</v>
      </c>
      <c r="CX3654">
        <f t="shared" si="53"/>
        <v>14291</v>
      </c>
      <c r="CY3654">
        <f t="shared" si="53"/>
        <v>14794</v>
      </c>
      <c r="CZ3654">
        <f t="shared" si="53"/>
        <v>15338</v>
      </c>
      <c r="DA3654">
        <f t="shared" si="53"/>
        <v>16009</v>
      </c>
      <c r="DB3654">
        <f t="shared" si="53"/>
        <v>16621</v>
      </c>
      <c r="DC3654">
        <f t="shared" si="53"/>
        <v>17256</v>
      </c>
      <c r="DD3654">
        <f t="shared" si="53"/>
        <v>17946</v>
      </c>
      <c r="DE3654">
        <f t="shared" si="53"/>
        <v>18703</v>
      </c>
      <c r="DF3654">
        <f t="shared" si="53"/>
        <v>19467</v>
      </c>
      <c r="DG3654">
        <f t="shared" si="53"/>
        <v>20226</v>
      </c>
      <c r="DH3654">
        <f t="shared" si="53"/>
        <v>21088</v>
      </c>
      <c r="DI3654">
        <f t="shared" si="53"/>
        <v>21982</v>
      </c>
      <c r="DJ3654">
        <f t="shared" si="53"/>
        <v>22765</v>
      </c>
      <c r="DK3654">
        <f t="shared" si="53"/>
        <v>23520</v>
      </c>
      <c r="DL3654">
        <f t="shared" si="53"/>
        <v>24191</v>
      </c>
      <c r="DM3654">
        <f t="shared" si="53"/>
        <v>24813</v>
      </c>
      <c r="DN3654">
        <f t="shared" si="53"/>
        <v>25506</v>
      </c>
      <c r="DO3654">
        <f t="shared" si="53"/>
        <v>26159</v>
      </c>
      <c r="DP3654">
        <f t="shared" si="53"/>
        <v>26957</v>
      </c>
      <c r="DQ3654">
        <f t="shared" si="53"/>
        <v>27808</v>
      </c>
      <c r="DR3654">
        <f t="shared" si="53"/>
        <v>28651</v>
      </c>
      <c r="DS3654">
        <f t="shared" si="53"/>
        <v>29639</v>
      </c>
      <c r="DT3654">
        <f t="shared" si="53"/>
        <v>30690</v>
      </c>
      <c r="DU3654">
        <f t="shared" si="53"/>
        <v>31743</v>
      </c>
      <c r="DV3654">
        <f t="shared" si="53"/>
        <v>32883</v>
      </c>
      <c r="DW3654">
        <f t="shared" si="53"/>
        <v>33949</v>
      </c>
      <c r="DX3654">
        <f t="shared" si="53"/>
        <v>35025</v>
      </c>
      <c r="DY3654">
        <f t="shared" si="53"/>
        <v>36096</v>
      </c>
      <c r="DZ3654">
        <f t="shared" si="53"/>
        <v>37173</v>
      </c>
      <c r="EA3654">
        <f t="shared" si="53"/>
        <v>38319</v>
      </c>
      <c r="EB3654">
        <f t="shared" si="53"/>
        <v>39754</v>
      </c>
      <c r="EC3654">
        <f t="shared" si="52"/>
        <v>41408</v>
      </c>
      <c r="ED3654">
        <f t="shared" si="51"/>
        <v>43093</v>
      </c>
      <c r="EE3654">
        <f t="shared" si="51"/>
        <v>44927</v>
      </c>
      <c r="EF3654">
        <f t="shared" si="51"/>
        <v>46583</v>
      </c>
      <c r="EG3654">
        <f t="shared" si="51"/>
        <v>47999</v>
      </c>
      <c r="EH3654">
        <f t="shared" si="51"/>
        <v>49403</v>
      </c>
      <c r="EI3654">
        <f t="shared" si="51"/>
        <v>50902</v>
      </c>
      <c r="EJ3654">
        <f t="shared" si="51"/>
        <v>52634</v>
      </c>
      <c r="EK3654">
        <f t="shared" si="51"/>
        <v>54483</v>
      </c>
      <c r="EL3654">
        <f t="shared" si="51"/>
        <v>56227</v>
      </c>
      <c r="EM3654">
        <f t="shared" si="51"/>
        <v>58004</v>
      </c>
      <c r="EN3654">
        <f t="shared" si="51"/>
        <v>59861</v>
      </c>
      <c r="EO3654">
        <f t="shared" si="51"/>
        <v>61694</v>
      </c>
      <c r="EP3654">
        <f t="shared" si="51"/>
        <v>63462</v>
      </c>
      <c r="EQ3654">
        <f t="shared" si="51"/>
        <v>65499</v>
      </c>
      <c r="ER3654">
        <f t="shared" si="51"/>
        <v>67680</v>
      </c>
      <c r="ES3654">
        <f t="shared" si="51"/>
        <v>69768</v>
      </c>
      <c r="ET3654">
        <f t="shared" si="51"/>
        <v>71919</v>
      </c>
      <c r="EU3654">
        <f t="shared" si="51"/>
        <v>73812</v>
      </c>
      <c r="EV3654">
        <f t="shared" si="51"/>
        <v>75527</v>
      </c>
      <c r="EW3654">
        <f t="shared" si="51"/>
        <v>77185</v>
      </c>
      <c r="EX3654">
        <f t="shared" si="51"/>
        <v>79796</v>
      </c>
      <c r="EY3654">
        <f t="shared" si="51"/>
        <v>82150</v>
      </c>
      <c r="EZ3654">
        <f t="shared" si="51"/>
        <v>84019</v>
      </c>
      <c r="FA3654">
        <f t="shared" si="51"/>
        <v>86121</v>
      </c>
      <c r="FB3654">
        <f t="shared" si="51"/>
        <v>88012</v>
      </c>
      <c r="FC3654">
        <f t="shared" si="51"/>
        <v>90396</v>
      </c>
      <c r="FD3654">
        <f t="shared" si="51"/>
        <v>92783</v>
      </c>
      <c r="FE3654">
        <f t="shared" si="51"/>
        <v>95236</v>
      </c>
      <c r="FF3654">
        <f t="shared" si="54"/>
        <v>97163</v>
      </c>
      <c r="FG3654">
        <f t="shared" si="54"/>
        <v>99102</v>
      </c>
      <c r="FH3654">
        <f t="shared" si="54"/>
        <v>101406</v>
      </c>
      <c r="FI3654">
        <f t="shared" si="54"/>
        <v>103588</v>
      </c>
      <c r="FJ3654">
        <f t="shared" si="54"/>
        <v>105634</v>
      </c>
      <c r="FK3654">
        <f t="shared" si="54"/>
        <v>107884</v>
      </c>
      <c r="FL3654">
        <f t="shared" si="54"/>
        <v>110072</v>
      </c>
      <c r="FM3654">
        <f t="shared" si="54"/>
        <v>112472</v>
      </c>
      <c r="FN3654">
        <f t="shared" si="54"/>
        <v>114588</v>
      </c>
      <c r="FO3654">
        <f t="shared" si="54"/>
        <v>116283</v>
      </c>
      <c r="FP3654">
        <f t="shared" si="54"/>
        <v>118140</v>
      </c>
      <c r="FQ3654">
        <f t="shared" si="54"/>
        <v>120837</v>
      </c>
      <c r="FR3654">
        <f t="shared" si="54"/>
        <v>122886</v>
      </c>
      <c r="FS3654">
        <f t="shared" si="54"/>
        <v>124712</v>
      </c>
      <c r="FT3654">
        <f t="shared" si="54"/>
        <v>126688</v>
      </c>
      <c r="FU3654">
        <f t="shared" si="54"/>
        <v>128518</v>
      </c>
      <c r="FV3654">
        <f t="shared" si="54"/>
        <v>130472</v>
      </c>
      <c r="FW3654">
        <f t="shared" si="54"/>
        <v>132347</v>
      </c>
      <c r="FX3654">
        <f t="shared" si="54"/>
        <v>134262</v>
      </c>
      <c r="FY3654">
        <f t="shared" si="54"/>
        <v>136456</v>
      </c>
      <c r="FZ3654">
        <f t="shared" si="54"/>
        <v>138337</v>
      </c>
      <c r="GA3654">
        <f t="shared" si="54"/>
        <v>140371</v>
      </c>
      <c r="GB3654">
        <f t="shared" si="54"/>
        <v>142190</v>
      </c>
    </row>
    <row r="3655" spans="1:184" x14ac:dyDescent="0.55000000000000004">
      <c r="A3655" s="21" t="s">
        <v>735</v>
      </c>
      <c r="B3655" t="s">
        <v>766</v>
      </c>
      <c r="E3655">
        <f t="shared" si="49"/>
        <v>1</v>
      </c>
      <c r="F3655">
        <f t="shared" si="55"/>
        <v>1</v>
      </c>
      <c r="G3655">
        <f t="shared" si="55"/>
        <v>2</v>
      </c>
      <c r="H3655">
        <f t="shared" si="55"/>
        <v>2</v>
      </c>
      <c r="I3655">
        <f t="shared" si="55"/>
        <v>6</v>
      </c>
      <c r="J3655">
        <f t="shared" si="55"/>
        <v>6</v>
      </c>
      <c r="K3655">
        <f t="shared" si="55"/>
        <v>7</v>
      </c>
      <c r="L3655">
        <f t="shared" si="55"/>
        <v>7</v>
      </c>
      <c r="M3655">
        <f t="shared" si="55"/>
        <v>7</v>
      </c>
      <c r="N3655">
        <f t="shared" si="55"/>
        <v>11</v>
      </c>
      <c r="O3655">
        <f t="shared" si="55"/>
        <v>12</v>
      </c>
      <c r="P3655">
        <f t="shared" si="55"/>
        <v>12</v>
      </c>
      <c r="Q3655">
        <f t="shared" si="55"/>
        <v>15</v>
      </c>
      <c r="R3655">
        <f t="shared" si="55"/>
        <v>15</v>
      </c>
      <c r="S3655">
        <f t="shared" si="55"/>
        <v>16</v>
      </c>
      <c r="T3655">
        <f t="shared" si="55"/>
        <v>16</v>
      </c>
      <c r="U3655">
        <f t="shared" si="55"/>
        <v>18</v>
      </c>
      <c r="V3655">
        <f t="shared" si="55"/>
        <v>18</v>
      </c>
      <c r="W3655">
        <f t="shared" si="55"/>
        <v>18</v>
      </c>
      <c r="X3655">
        <f t="shared" si="55"/>
        <v>18</v>
      </c>
      <c r="Y3655">
        <f t="shared" si="55"/>
        <v>19</v>
      </c>
      <c r="Z3655">
        <f t="shared" si="55"/>
        <v>19</v>
      </c>
      <c r="AA3655">
        <f t="shared" si="55"/>
        <v>20</v>
      </c>
      <c r="AB3655">
        <f t="shared" si="55"/>
        <v>20</v>
      </c>
      <c r="AC3655">
        <f t="shared" si="55"/>
        <v>20</v>
      </c>
      <c r="AD3655">
        <f t="shared" si="55"/>
        <v>20</v>
      </c>
      <c r="AE3655">
        <f t="shared" si="55"/>
        <v>21</v>
      </c>
      <c r="AF3655">
        <f t="shared" si="55"/>
        <v>21</v>
      </c>
      <c r="AG3655">
        <f t="shared" si="55"/>
        <v>21</v>
      </c>
      <c r="AH3655">
        <f t="shared" si="55"/>
        <v>21</v>
      </c>
      <c r="AI3655">
        <f t="shared" si="55"/>
        <v>24</v>
      </c>
      <c r="AJ3655">
        <f t="shared" si="55"/>
        <v>24</v>
      </c>
      <c r="AK3655">
        <f t="shared" si="55"/>
        <v>24</v>
      </c>
      <c r="AL3655">
        <f t="shared" si="55"/>
        <v>25</v>
      </c>
      <c r="AM3655">
        <f t="shared" si="55"/>
        <v>26</v>
      </c>
      <c r="AN3655">
        <f t="shared" si="55"/>
        <v>26</v>
      </c>
      <c r="AO3655">
        <f t="shared" si="55"/>
        <v>29</v>
      </c>
      <c r="AP3655">
        <f t="shared" si="55"/>
        <v>30</v>
      </c>
      <c r="AQ3655">
        <f t="shared" si="55"/>
        <v>44</v>
      </c>
      <c r="AR3655">
        <f t="shared" si="55"/>
        <v>54</v>
      </c>
      <c r="AS3655">
        <f t="shared" si="55"/>
        <v>80</v>
      </c>
      <c r="AT3655">
        <f t="shared" si="55"/>
        <v>103</v>
      </c>
      <c r="AU3655">
        <f t="shared" si="55"/>
        <v>137</v>
      </c>
      <c r="AV3655">
        <f t="shared" si="55"/>
        <v>211</v>
      </c>
      <c r="AW3655">
        <f t="shared" si="55"/>
        <v>271</v>
      </c>
      <c r="AX3655">
        <f t="shared" si="55"/>
        <v>391</v>
      </c>
      <c r="AY3655">
        <f t="shared" si="55"/>
        <v>515</v>
      </c>
      <c r="AZ3655">
        <f t="shared" si="55"/>
        <v>596</v>
      </c>
      <c r="BA3655">
        <f t="shared" si="55"/>
        <v>790</v>
      </c>
      <c r="BB3655">
        <f t="shared" si="55"/>
        <v>1217</v>
      </c>
      <c r="BC3655">
        <f t="shared" si="55"/>
        <v>1678</v>
      </c>
      <c r="BD3655">
        <f t="shared" si="55"/>
        <v>2350</v>
      </c>
      <c r="BE3655">
        <f t="shared" si="55"/>
        <v>3068</v>
      </c>
      <c r="BF3655">
        <f t="shared" si="55"/>
        <v>3220</v>
      </c>
      <c r="BG3655">
        <f t="shared" si="55"/>
        <v>4775</v>
      </c>
      <c r="BH3655">
        <f t="shared" si="55"/>
        <v>6619</v>
      </c>
      <c r="BI3655">
        <f t="shared" si="55"/>
        <v>9574</v>
      </c>
      <c r="BJ3655">
        <f t="shared" si="55"/>
        <v>14957</v>
      </c>
      <c r="BK3655">
        <f t="shared" si="55"/>
        <v>20422</v>
      </c>
      <c r="BL3655">
        <f t="shared" si="55"/>
        <v>27102</v>
      </c>
      <c r="BM3655">
        <f t="shared" si="55"/>
        <v>35230</v>
      </c>
      <c r="BN3655">
        <f t="shared" si="55"/>
        <v>45938</v>
      </c>
      <c r="BO3655">
        <f t="shared" si="55"/>
        <v>56902</v>
      </c>
      <c r="BP3655">
        <f t="shared" si="55"/>
        <v>69306</v>
      </c>
      <c r="BQ3655">
        <f t="shared" si="55"/>
        <v>88133</v>
      </c>
      <c r="BR3655">
        <f t="shared" si="53"/>
        <v>106958</v>
      </c>
      <c r="BS3655">
        <f t="shared" si="53"/>
        <v>127645</v>
      </c>
      <c r="BT3655">
        <f t="shared" si="53"/>
        <v>147485</v>
      </c>
      <c r="BU3655">
        <f t="shared" si="53"/>
        <v>170105</v>
      </c>
      <c r="BV3655">
        <f t="shared" si="53"/>
        <v>197251</v>
      </c>
      <c r="BW3655">
        <f t="shared" si="53"/>
        <v>223765</v>
      </c>
      <c r="BX3655">
        <f t="shared" si="53"/>
        <v>255894</v>
      </c>
      <c r="BY3655">
        <f t="shared" si="53"/>
        <v>288984</v>
      </c>
      <c r="BZ3655">
        <f t="shared" si="53"/>
        <v>322677</v>
      </c>
      <c r="CA3655">
        <f t="shared" si="53"/>
        <v>353329</v>
      </c>
      <c r="CB3655">
        <f t="shared" si="53"/>
        <v>383778</v>
      </c>
      <c r="CC3655">
        <f t="shared" si="53"/>
        <v>415864</v>
      </c>
      <c r="CD3655">
        <f t="shared" si="53"/>
        <v>448827</v>
      </c>
      <c r="CE3655">
        <f t="shared" si="53"/>
        <v>485096</v>
      </c>
      <c r="CF3655">
        <f t="shared" si="53"/>
        <v>520002</v>
      </c>
      <c r="CG3655">
        <f t="shared" si="53"/>
        <v>551285</v>
      </c>
      <c r="CH3655">
        <f t="shared" si="53"/>
        <v>580821</v>
      </c>
      <c r="CI3655">
        <f t="shared" si="53"/>
        <v>607493</v>
      </c>
      <c r="CJ3655">
        <f t="shared" si="53"/>
        <v>635913</v>
      </c>
      <c r="CK3655">
        <f t="shared" si="53"/>
        <v>666183</v>
      </c>
      <c r="CL3655">
        <f t="shared" si="53"/>
        <v>700081</v>
      </c>
      <c r="CM3655">
        <f t="shared" si="53"/>
        <v>734810</v>
      </c>
      <c r="CN3655">
        <f t="shared" si="53"/>
        <v>764693</v>
      </c>
      <c r="CO3655">
        <f t="shared" si="53"/>
        <v>792008</v>
      </c>
      <c r="CP3655">
        <f t="shared" si="53"/>
        <v>821374</v>
      </c>
      <c r="CQ3655">
        <f t="shared" si="53"/>
        <v>848720</v>
      </c>
      <c r="CR3655">
        <f t="shared" si="53"/>
        <v>879085</v>
      </c>
      <c r="CS3655">
        <f t="shared" si="53"/>
        <v>914916</v>
      </c>
      <c r="CT3655">
        <f t="shared" si="53"/>
        <v>952827</v>
      </c>
      <c r="CU3655">
        <f t="shared" si="53"/>
        <v>987200</v>
      </c>
      <c r="CV3655">
        <f t="shared" si="53"/>
        <v>1016551</v>
      </c>
      <c r="CW3655">
        <f t="shared" si="53"/>
        <v>1040599</v>
      </c>
      <c r="CX3655">
        <f t="shared" si="53"/>
        <v>1066668</v>
      </c>
      <c r="CY3655">
        <f t="shared" si="53"/>
        <v>1095903</v>
      </c>
      <c r="CZ3655">
        <f t="shared" si="53"/>
        <v>1127124</v>
      </c>
      <c r="DA3655">
        <f t="shared" si="53"/>
        <v>1163172</v>
      </c>
      <c r="DB3655">
        <f t="shared" si="53"/>
        <v>1193950</v>
      </c>
      <c r="DC3655">
        <f t="shared" si="53"/>
        <v>1222115</v>
      </c>
      <c r="DD3655">
        <f t="shared" si="53"/>
        <v>1246043</v>
      </c>
      <c r="DE3655">
        <f t="shared" si="53"/>
        <v>1271486</v>
      </c>
      <c r="DF3655">
        <f t="shared" si="53"/>
        <v>1298221</v>
      </c>
      <c r="DG3655">
        <f t="shared" si="53"/>
        <v>1327610</v>
      </c>
      <c r="DH3655">
        <f t="shared" si="53"/>
        <v>1356261</v>
      </c>
      <c r="DI3655">
        <f t="shared" si="53"/>
        <v>1383238</v>
      </c>
      <c r="DJ3655">
        <f t="shared" si="53"/>
        <v>1404175</v>
      </c>
      <c r="DK3655">
        <f t="shared" si="53"/>
        <v>1424226</v>
      </c>
      <c r="DL3655">
        <f t="shared" si="53"/>
        <v>1447571</v>
      </c>
      <c r="DM3655">
        <f t="shared" si="53"/>
        <v>1469678</v>
      </c>
      <c r="DN3655">
        <f t="shared" si="53"/>
        <v>1498508</v>
      </c>
      <c r="DO3655">
        <f t="shared" si="53"/>
        <v>1524986</v>
      </c>
      <c r="DP3655">
        <f t="shared" si="53"/>
        <v>1551334</v>
      </c>
      <c r="DQ3655">
        <f t="shared" si="53"/>
        <v>1571464</v>
      </c>
      <c r="DR3655">
        <f t="shared" si="53"/>
        <v>1594312</v>
      </c>
      <c r="DS3655">
        <f t="shared" si="53"/>
        <v>1615843</v>
      </c>
      <c r="DT3655">
        <f t="shared" si="53"/>
        <v>1640732</v>
      </c>
      <c r="DU3655">
        <f t="shared" si="53"/>
        <v>1667254</v>
      </c>
      <c r="DV3655">
        <f t="shared" si="53"/>
        <v>1692600</v>
      </c>
      <c r="DW3655">
        <f t="shared" si="53"/>
        <v>1715627</v>
      </c>
      <c r="DX3655">
        <f t="shared" si="53"/>
        <v>1737395</v>
      </c>
      <c r="DY3655">
        <f t="shared" si="53"/>
        <v>1757399</v>
      </c>
      <c r="DZ3655">
        <f t="shared" si="53"/>
        <v>1777253</v>
      </c>
      <c r="EA3655">
        <f t="shared" si="53"/>
        <v>1796434</v>
      </c>
      <c r="EB3655">
        <f t="shared" si="53"/>
        <v>1820236</v>
      </c>
      <c r="EC3655">
        <f t="shared" si="52"/>
        <v>1845673</v>
      </c>
      <c r="ED3655">
        <f t="shared" si="51"/>
        <v>1870895</v>
      </c>
      <c r="EE3655">
        <f t="shared" si="51"/>
        <v>1891603</v>
      </c>
      <c r="EF3655">
        <f t="shared" si="51"/>
        <v>1909767</v>
      </c>
      <c r="EG3655">
        <f t="shared" si="51"/>
        <v>1931334</v>
      </c>
      <c r="EH3655">
        <f t="shared" si="51"/>
        <v>1951973</v>
      </c>
      <c r="EI3655">
        <f t="shared" si="51"/>
        <v>1973952</v>
      </c>
      <c r="EJ3655">
        <f t="shared" si="51"/>
        <v>1999854</v>
      </c>
      <c r="EK3655">
        <f t="shared" si="51"/>
        <v>2023114</v>
      </c>
      <c r="EL3655">
        <f t="shared" si="51"/>
        <v>2041548</v>
      </c>
      <c r="EM3655">
        <f t="shared" si="51"/>
        <v>2059564</v>
      </c>
      <c r="EN3655">
        <f t="shared" si="51"/>
        <v>2078153</v>
      </c>
      <c r="EO3655">
        <f t="shared" si="51"/>
        <v>2099426</v>
      </c>
      <c r="EP3655">
        <f t="shared" si="51"/>
        <v>2122815</v>
      </c>
      <c r="EQ3655">
        <f t="shared" si="51"/>
        <v>2148581</v>
      </c>
      <c r="ER3655">
        <f t="shared" si="51"/>
        <v>2174585</v>
      </c>
      <c r="ES3655">
        <f t="shared" si="51"/>
        <v>2194770</v>
      </c>
      <c r="ET3655">
        <f t="shared" si="51"/>
        <v>2214789</v>
      </c>
      <c r="EU3655">
        <f t="shared" si="51"/>
        <v>2238818</v>
      </c>
      <c r="EV3655">
        <f t="shared" si="51"/>
        <v>2264781</v>
      </c>
      <c r="EW3655">
        <f t="shared" si="51"/>
        <v>2292976</v>
      </c>
      <c r="EX3655">
        <f t="shared" si="51"/>
        <v>2324893</v>
      </c>
      <c r="EY3655">
        <f t="shared" si="51"/>
        <v>2358090</v>
      </c>
      <c r="EZ3655">
        <f t="shared" si="51"/>
        <v>2384845</v>
      </c>
      <c r="FA3655">
        <f t="shared" si="51"/>
        <v>2415721</v>
      </c>
      <c r="FB3655">
        <f t="shared" si="51"/>
        <v>2451258</v>
      </c>
      <c r="FC3655">
        <f t="shared" si="51"/>
        <v>2486513</v>
      </c>
      <c r="FD3655">
        <f t="shared" si="51"/>
        <v>2526762</v>
      </c>
      <c r="FE3655">
        <f t="shared" si="51"/>
        <v>2572183</v>
      </c>
      <c r="FF3655">
        <f t="shared" si="54"/>
        <v>2615137</v>
      </c>
      <c r="FG3655">
        <f t="shared" si="54"/>
        <v>2655057</v>
      </c>
      <c r="FH3655">
        <f t="shared" si="54"/>
        <v>2696498</v>
      </c>
      <c r="FI3655">
        <f t="shared" si="54"/>
        <v>2742511</v>
      </c>
      <c r="FJ3655">
        <f t="shared" si="54"/>
        <v>2793876</v>
      </c>
      <c r="FK3655">
        <f t="shared" si="54"/>
        <v>2848692</v>
      </c>
      <c r="FL3655">
        <f t="shared" si="54"/>
        <v>2902323</v>
      </c>
      <c r="FM3655">
        <f t="shared" si="54"/>
        <v>2948426</v>
      </c>
      <c r="FN3655">
        <f t="shared" si="54"/>
        <v>2998518</v>
      </c>
      <c r="FO3655">
        <f t="shared" si="54"/>
        <v>3043892</v>
      </c>
      <c r="FP3655">
        <f t="shared" si="54"/>
        <v>3104121</v>
      </c>
      <c r="FQ3655">
        <f t="shared" si="54"/>
        <v>3163033</v>
      </c>
      <c r="FR3655">
        <f t="shared" si="54"/>
        <v>3226602</v>
      </c>
      <c r="FS3655">
        <f t="shared" si="54"/>
        <v>3294721</v>
      </c>
      <c r="FT3655">
        <f t="shared" si="54"/>
        <v>3355075</v>
      </c>
      <c r="FU3655">
        <f t="shared" si="54"/>
        <v>3414290</v>
      </c>
      <c r="FV3655">
        <f t="shared" si="54"/>
        <v>3474141</v>
      </c>
      <c r="FW3655">
        <f t="shared" si="54"/>
        <v>3541924</v>
      </c>
      <c r="FX3655">
        <f t="shared" si="54"/>
        <v>3609595</v>
      </c>
      <c r="FY3655">
        <f t="shared" si="54"/>
        <v>3687301</v>
      </c>
      <c r="FZ3655">
        <f t="shared" si="54"/>
        <v>3759274</v>
      </c>
      <c r="GA3655">
        <f t="shared" si="54"/>
        <v>3823288</v>
      </c>
      <c r="GB3655">
        <f t="shared" si="54"/>
        <v>3885428</v>
      </c>
    </row>
    <row r="3656" spans="1:184" x14ac:dyDescent="0.55000000000000004">
      <c r="A3656" s="21" t="s">
        <v>732</v>
      </c>
      <c r="B3656" t="s">
        <v>767</v>
      </c>
      <c r="E3656">
        <f t="shared" si="49"/>
        <v>6</v>
      </c>
      <c r="F3656">
        <f t="shared" si="55"/>
        <v>12</v>
      </c>
      <c r="G3656">
        <f t="shared" si="55"/>
        <v>19</v>
      </c>
      <c r="H3656">
        <f t="shared" si="55"/>
        <v>27</v>
      </c>
      <c r="I3656">
        <f t="shared" si="55"/>
        <v>37</v>
      </c>
      <c r="J3656">
        <f t="shared" si="55"/>
        <v>42</v>
      </c>
      <c r="K3656">
        <f t="shared" si="55"/>
        <v>56</v>
      </c>
      <c r="L3656">
        <f t="shared" si="55"/>
        <v>61</v>
      </c>
      <c r="M3656">
        <f t="shared" si="55"/>
        <v>72</v>
      </c>
      <c r="N3656">
        <f t="shared" si="55"/>
        <v>94</v>
      </c>
      <c r="O3656">
        <f t="shared" si="55"/>
        <v>108</v>
      </c>
      <c r="P3656">
        <f t="shared" si="55"/>
        <v>117</v>
      </c>
      <c r="Q3656">
        <f t="shared" si="55"/>
        <v>120</v>
      </c>
      <c r="R3656">
        <f t="shared" si="55"/>
        <v>140</v>
      </c>
      <c r="S3656">
        <f t="shared" si="55"/>
        <v>154</v>
      </c>
      <c r="T3656">
        <f t="shared" si="55"/>
        <v>168</v>
      </c>
      <c r="U3656">
        <f t="shared" si="55"/>
        <v>173</v>
      </c>
      <c r="V3656">
        <f t="shared" si="55"/>
        <v>193</v>
      </c>
      <c r="W3656">
        <f t="shared" si="55"/>
        <v>205</v>
      </c>
      <c r="X3656">
        <f t="shared" si="55"/>
        <v>226</v>
      </c>
      <c r="Y3656">
        <f t="shared" si="55"/>
        <v>243</v>
      </c>
      <c r="Z3656">
        <f t="shared" si="55"/>
        <v>248</v>
      </c>
      <c r="AA3656">
        <f t="shared" si="55"/>
        <v>266</v>
      </c>
      <c r="AB3656">
        <f t="shared" si="55"/>
        <v>288</v>
      </c>
      <c r="AC3656">
        <f t="shared" si="55"/>
        <v>307</v>
      </c>
      <c r="AD3656">
        <f t="shared" si="55"/>
        <v>321</v>
      </c>
      <c r="AE3656">
        <f t="shared" si="55"/>
        <v>337</v>
      </c>
      <c r="AF3656">
        <f t="shared" si="55"/>
        <v>356</v>
      </c>
      <c r="AG3656">
        <f t="shared" si="55"/>
        <v>367</v>
      </c>
      <c r="AH3656">
        <f t="shared" si="55"/>
        <v>456</v>
      </c>
      <c r="AI3656">
        <f t="shared" si="55"/>
        <v>576</v>
      </c>
      <c r="AJ3656">
        <f t="shared" si="55"/>
        <v>831</v>
      </c>
      <c r="AK3656">
        <f t="shared" si="55"/>
        <v>1023</v>
      </c>
      <c r="AL3656">
        <f t="shared" si="55"/>
        <v>1272</v>
      </c>
      <c r="AM3656">
        <f t="shared" si="55"/>
        <v>1439</v>
      </c>
      <c r="AN3656">
        <f t="shared" si="55"/>
        <v>1755</v>
      </c>
      <c r="AO3656">
        <f t="shared" si="55"/>
        <v>2288</v>
      </c>
      <c r="AP3656">
        <f t="shared" si="55"/>
        <v>2882</v>
      </c>
      <c r="AQ3656">
        <f t="shared" si="55"/>
        <v>3722</v>
      </c>
      <c r="AR3656">
        <f t="shared" si="55"/>
        <v>4332</v>
      </c>
      <c r="AS3656">
        <f t="shared" si="55"/>
        <v>4962</v>
      </c>
      <c r="AT3656">
        <f t="shared" si="55"/>
        <v>5843</v>
      </c>
      <c r="AU3656">
        <f t="shared" si="55"/>
        <v>6355</v>
      </c>
      <c r="AV3656">
        <f t="shared" si="55"/>
        <v>6869</v>
      </c>
      <c r="AW3656">
        <f t="shared" si="55"/>
        <v>7485</v>
      </c>
      <c r="AX3656">
        <f t="shared" si="55"/>
        <v>8006</v>
      </c>
      <c r="AY3656">
        <f t="shared" si="55"/>
        <v>8367</v>
      </c>
      <c r="AZ3656">
        <f t="shared" si="55"/>
        <v>8606</v>
      </c>
      <c r="BA3656">
        <f t="shared" si="55"/>
        <v>8768</v>
      </c>
      <c r="BB3656">
        <f t="shared" si="55"/>
        <v>9166</v>
      </c>
      <c r="BC3656">
        <f t="shared" si="55"/>
        <v>9366</v>
      </c>
      <c r="BD3656">
        <f t="shared" si="55"/>
        <v>9691</v>
      </c>
      <c r="BE3656">
        <f t="shared" si="55"/>
        <v>10041</v>
      </c>
      <c r="BF3656">
        <f t="shared" si="55"/>
        <v>10482</v>
      </c>
      <c r="BG3656">
        <f t="shared" si="55"/>
        <v>10827</v>
      </c>
      <c r="BH3656">
        <f t="shared" si="55"/>
        <v>11296</v>
      </c>
      <c r="BI3656">
        <f t="shared" si="55"/>
        <v>11783</v>
      </c>
      <c r="BJ3656">
        <f t="shared" si="55"/>
        <v>12383</v>
      </c>
      <c r="BK3656">
        <f t="shared" si="55"/>
        <v>12982</v>
      </c>
      <c r="BL3656">
        <f t="shared" si="55"/>
        <v>13753</v>
      </c>
      <c r="BM3656">
        <f t="shared" si="55"/>
        <v>14621</v>
      </c>
      <c r="BN3656">
        <f t="shared" si="55"/>
        <v>15402</v>
      </c>
      <c r="BO3656">
        <f t="shared" si="55"/>
        <v>16138</v>
      </c>
      <c r="BP3656">
        <f t="shared" si="55"/>
        <v>17059</v>
      </c>
      <c r="BQ3656">
        <f t="shared" si="55"/>
        <v>17996</v>
      </c>
      <c r="BR3656">
        <f t="shared" si="53"/>
        <v>18991</v>
      </c>
      <c r="BS3656">
        <f t="shared" si="53"/>
        <v>20238</v>
      </c>
      <c r="BT3656">
        <f t="shared" si="53"/>
        <v>21494</v>
      </c>
      <c r="BU3656">
        <f t="shared" si="53"/>
        <v>22556</v>
      </c>
      <c r="BV3656">
        <f t="shared" si="53"/>
        <v>24136</v>
      </c>
      <c r="BW3656">
        <f t="shared" si="53"/>
        <v>25904</v>
      </c>
      <c r="BX3656">
        <f t="shared" si="53"/>
        <v>27697</v>
      </c>
      <c r="BY3656">
        <f t="shared" si="53"/>
        <v>29183</v>
      </c>
      <c r="BZ3656">
        <f t="shared" si="53"/>
        <v>30709</v>
      </c>
      <c r="CA3656">
        <f t="shared" si="53"/>
        <v>32447</v>
      </c>
      <c r="CB3656">
        <f t="shared" si="53"/>
        <v>34879</v>
      </c>
      <c r="CC3656">
        <f t="shared" si="53"/>
        <v>36579</v>
      </c>
      <c r="CD3656">
        <f t="shared" si="53"/>
        <v>38596</v>
      </c>
      <c r="CE3656">
        <f t="shared" si="53"/>
        <v>41166</v>
      </c>
      <c r="CF3656">
        <f t="shared" si="53"/>
        <v>43527</v>
      </c>
      <c r="CG3656">
        <f t="shared" si="53"/>
        <v>46184</v>
      </c>
      <c r="CH3656">
        <f t="shared" si="53"/>
        <v>48704</v>
      </c>
      <c r="CI3656">
        <f t="shared" si="53"/>
        <v>51650</v>
      </c>
      <c r="CJ3656">
        <f t="shared" si="53"/>
        <v>54558</v>
      </c>
      <c r="CK3656">
        <f t="shared" si="53"/>
        <v>57314</v>
      </c>
      <c r="CL3656">
        <f t="shared" si="53"/>
        <v>60833</v>
      </c>
      <c r="CM3656">
        <f t="shared" si="53"/>
        <v>63964</v>
      </c>
      <c r="CN3656">
        <f t="shared" si="53"/>
        <v>67845</v>
      </c>
      <c r="CO3656">
        <f t="shared" si="53"/>
        <v>71707</v>
      </c>
      <c r="CP3656">
        <f t="shared" si="53"/>
        <v>75418</v>
      </c>
      <c r="CQ3656">
        <f t="shared" si="53"/>
        <v>79518</v>
      </c>
      <c r="CR3656">
        <f t="shared" si="53"/>
        <v>83111</v>
      </c>
      <c r="CS3656">
        <f t="shared" si="53"/>
        <v>87507</v>
      </c>
      <c r="CT3656">
        <f t="shared" si="53"/>
        <v>91640</v>
      </c>
      <c r="CU3656">
        <f t="shared" si="53"/>
        <v>95304</v>
      </c>
      <c r="CV3656">
        <f t="shared" si="53"/>
        <v>99202</v>
      </c>
      <c r="CW3656">
        <f t="shared" si="53"/>
        <v>102782</v>
      </c>
      <c r="CX3656">
        <f t="shared" si="53"/>
        <v>106718</v>
      </c>
      <c r="CY3656">
        <f t="shared" si="53"/>
        <v>110682</v>
      </c>
      <c r="CZ3656">
        <f t="shared" si="53"/>
        <v>114684</v>
      </c>
      <c r="DA3656">
        <f t="shared" si="53"/>
        <v>119705</v>
      </c>
      <c r="DB3656">
        <f t="shared" si="53"/>
        <v>124067</v>
      </c>
      <c r="DC3656">
        <f t="shared" si="53"/>
        <v>129202</v>
      </c>
      <c r="DD3656">
        <f t="shared" si="53"/>
        <v>135352</v>
      </c>
      <c r="DE3656">
        <f t="shared" si="53"/>
        <v>140626</v>
      </c>
      <c r="DF3656">
        <f t="shared" si="53"/>
        <v>146701</v>
      </c>
      <c r="DG3656">
        <f t="shared" si="53"/>
        <v>152438</v>
      </c>
      <c r="DH3656">
        <f t="shared" si="53"/>
        <v>158004</v>
      </c>
      <c r="DI3656">
        <f t="shared" si="53"/>
        <v>163452</v>
      </c>
      <c r="DJ3656">
        <f t="shared" si="53"/>
        <v>170381</v>
      </c>
      <c r="DK3656">
        <f t="shared" si="53"/>
        <v>176243</v>
      </c>
      <c r="DL3656">
        <f t="shared" si="53"/>
        <v>182493</v>
      </c>
      <c r="DM3656">
        <f t="shared" si="53"/>
        <v>189251</v>
      </c>
      <c r="DN3656">
        <f t="shared" si="53"/>
        <v>196045</v>
      </c>
      <c r="DO3656">
        <f t="shared" si="53"/>
        <v>202710</v>
      </c>
      <c r="DP3656">
        <f t="shared" si="53"/>
        <v>209872</v>
      </c>
      <c r="DQ3656">
        <f t="shared" si="53"/>
        <v>217682</v>
      </c>
      <c r="DR3656">
        <f t="shared" si="53"/>
        <v>225050</v>
      </c>
      <c r="DS3656">
        <f t="shared" si="53"/>
        <v>233782</v>
      </c>
      <c r="DT3656">
        <f t="shared" si="53"/>
        <v>242622</v>
      </c>
      <c r="DU3656">
        <f t="shared" si="53"/>
        <v>252399</v>
      </c>
      <c r="DV3656">
        <f t="shared" si="53"/>
        <v>262278</v>
      </c>
      <c r="DW3656">
        <f t="shared" si="53"/>
        <v>272719</v>
      </c>
      <c r="DX3656">
        <f t="shared" si="53"/>
        <v>282923</v>
      </c>
      <c r="DY3656">
        <f t="shared" si="53"/>
        <v>292704</v>
      </c>
      <c r="DZ3656">
        <f t="shared" si="53"/>
        <v>301305</v>
      </c>
      <c r="EA3656">
        <f t="shared" si="53"/>
        <v>312038</v>
      </c>
      <c r="EB3656">
        <f t="shared" si="53"/>
        <v>323235</v>
      </c>
      <c r="EC3656">
        <f t="shared" si="52"/>
        <v>336548</v>
      </c>
      <c r="ED3656">
        <f t="shared" si="51"/>
        <v>348568</v>
      </c>
      <c r="EE3656">
        <f t="shared" si="51"/>
        <v>362232</v>
      </c>
      <c r="EF3656">
        <f t="shared" si="51"/>
        <v>373988</v>
      </c>
      <c r="EG3656">
        <f t="shared" si="51"/>
        <v>387418</v>
      </c>
      <c r="EH3656">
        <f t="shared" si="51"/>
        <v>401989</v>
      </c>
      <c r="EI3656">
        <f t="shared" si="51"/>
        <v>416493</v>
      </c>
      <c r="EJ3656">
        <f t="shared" si="51"/>
        <v>430137</v>
      </c>
      <c r="EK3656">
        <f t="shared" si="51"/>
        <v>445438</v>
      </c>
      <c r="EL3656">
        <f t="shared" si="51"/>
        <v>460799</v>
      </c>
      <c r="EM3656">
        <f t="shared" si="51"/>
        <v>473900</v>
      </c>
      <c r="EN3656">
        <f t="shared" si="51"/>
        <v>489208</v>
      </c>
      <c r="EO3656">
        <f t="shared" si="51"/>
        <v>505406</v>
      </c>
      <c r="EP3656">
        <f t="shared" si="51"/>
        <v>521532</v>
      </c>
      <c r="EQ3656">
        <f t="shared" si="51"/>
        <v>538828</v>
      </c>
      <c r="ER3656">
        <f t="shared" si="51"/>
        <v>555726</v>
      </c>
      <c r="ES3656">
        <f t="shared" si="51"/>
        <v>572319</v>
      </c>
      <c r="ET3656">
        <f t="shared" si="51"/>
        <v>588004</v>
      </c>
      <c r="EU3656">
        <f t="shared" si="51"/>
        <v>604596</v>
      </c>
      <c r="EV3656">
        <f t="shared" si="51"/>
        <v>623379</v>
      </c>
      <c r="EW3656">
        <f t="shared" si="51"/>
        <v>643121</v>
      </c>
      <c r="EX3656">
        <f t="shared" si="51"/>
        <v>662895</v>
      </c>
      <c r="EY3656">
        <f t="shared" si="51"/>
        <v>684102</v>
      </c>
      <c r="EZ3656">
        <f t="shared" si="51"/>
        <v>704351</v>
      </c>
      <c r="FA3656">
        <f t="shared" si="51"/>
        <v>724718</v>
      </c>
      <c r="FB3656">
        <f t="shared" si="51"/>
        <v>746609</v>
      </c>
      <c r="FC3656">
        <f t="shared" si="51"/>
        <v>768927</v>
      </c>
      <c r="FD3656">
        <f t="shared" si="51"/>
        <v>792409</v>
      </c>
      <c r="FE3656">
        <f t="shared" si="51"/>
        <v>817484</v>
      </c>
      <c r="FF3656">
        <f t="shared" si="54"/>
        <v>843527</v>
      </c>
      <c r="FG3656">
        <f t="shared" si="54"/>
        <v>869109</v>
      </c>
      <c r="FH3656">
        <f t="shared" si="54"/>
        <v>894102</v>
      </c>
      <c r="FI3656">
        <f t="shared" si="54"/>
        <v>919271</v>
      </c>
      <c r="FJ3656">
        <f t="shared" si="54"/>
        <v>945143</v>
      </c>
      <c r="FK3656">
        <f t="shared" si="54"/>
        <v>972501</v>
      </c>
      <c r="FL3656">
        <f t="shared" si="54"/>
        <v>1001607</v>
      </c>
      <c r="FM3656">
        <f t="shared" si="54"/>
        <v>1033272</v>
      </c>
      <c r="FN3656">
        <f t="shared" si="54"/>
        <v>1064736</v>
      </c>
      <c r="FO3656">
        <f t="shared" si="54"/>
        <v>1093953</v>
      </c>
      <c r="FP3656">
        <f t="shared" si="54"/>
        <v>1123004</v>
      </c>
      <c r="FQ3656">
        <f t="shared" si="54"/>
        <v>1156191</v>
      </c>
      <c r="FR3656">
        <f t="shared" si="54"/>
        <v>1190796</v>
      </c>
      <c r="FS3656">
        <f t="shared" si="54"/>
        <v>1224672</v>
      </c>
      <c r="FT3656">
        <f t="shared" si="54"/>
        <v>1259757</v>
      </c>
      <c r="FU3656">
        <f t="shared" si="54"/>
        <v>1295755</v>
      </c>
      <c r="FV3656">
        <f t="shared" si="54"/>
        <v>1330105</v>
      </c>
      <c r="FW3656">
        <f t="shared" si="54"/>
        <v>1365695</v>
      </c>
      <c r="FX3656">
        <f t="shared" si="54"/>
        <v>1405849</v>
      </c>
      <c r="FY3656">
        <f t="shared" si="54"/>
        <v>1448368</v>
      </c>
      <c r="FZ3656">
        <f t="shared" si="54"/>
        <v>1490862</v>
      </c>
      <c r="GA3656">
        <f t="shared" si="54"/>
        <v>1537442</v>
      </c>
      <c r="GB3656">
        <f t="shared" si="54"/>
        <v>1584981</v>
      </c>
    </row>
    <row r="3657" spans="1:184" x14ac:dyDescent="0.55000000000000004">
      <c r="A3657" s="21" t="s">
        <v>736</v>
      </c>
      <c r="B3657" t="s">
        <v>768</v>
      </c>
      <c r="E3657">
        <f t="shared" si="49"/>
        <v>0</v>
      </c>
      <c r="F3657">
        <f t="shared" si="55"/>
        <v>0</v>
      </c>
      <c r="G3657">
        <f t="shared" si="55"/>
        <v>0</v>
      </c>
      <c r="H3657">
        <f t="shared" si="55"/>
        <v>0</v>
      </c>
      <c r="I3657">
        <f t="shared" si="55"/>
        <v>0</v>
      </c>
      <c r="J3657">
        <f t="shared" si="55"/>
        <v>0</v>
      </c>
      <c r="K3657">
        <f t="shared" si="55"/>
        <v>0</v>
      </c>
      <c r="L3657">
        <f t="shared" si="55"/>
        <v>0</v>
      </c>
      <c r="M3657">
        <f t="shared" si="55"/>
        <v>0</v>
      </c>
      <c r="N3657">
        <f t="shared" si="55"/>
        <v>0</v>
      </c>
      <c r="O3657">
        <f t="shared" si="55"/>
        <v>0</v>
      </c>
      <c r="P3657">
        <f t="shared" si="55"/>
        <v>0</v>
      </c>
      <c r="Q3657">
        <f t="shared" si="55"/>
        <v>0</v>
      </c>
      <c r="R3657">
        <f t="shared" si="55"/>
        <v>0</v>
      </c>
      <c r="S3657">
        <f t="shared" si="55"/>
        <v>0</v>
      </c>
      <c r="T3657">
        <f t="shared" si="55"/>
        <v>0</v>
      </c>
      <c r="U3657">
        <f t="shared" si="55"/>
        <v>0</v>
      </c>
      <c r="V3657">
        <f t="shared" si="55"/>
        <v>0</v>
      </c>
      <c r="W3657">
        <f t="shared" si="55"/>
        <v>0</v>
      </c>
      <c r="X3657">
        <f t="shared" si="55"/>
        <v>0</v>
      </c>
      <c r="Y3657">
        <f t="shared" si="55"/>
        <v>0</v>
      </c>
      <c r="Z3657">
        <f t="shared" si="55"/>
        <v>0</v>
      </c>
      <c r="AA3657">
        <f t="shared" si="55"/>
        <v>0</v>
      </c>
      <c r="AB3657">
        <f t="shared" si="55"/>
        <v>0</v>
      </c>
      <c r="AC3657">
        <f t="shared" si="55"/>
        <v>0</v>
      </c>
      <c r="AD3657">
        <f t="shared" si="55"/>
        <v>0</v>
      </c>
      <c r="AE3657">
        <f t="shared" si="55"/>
        <v>0</v>
      </c>
      <c r="AF3657">
        <f t="shared" si="55"/>
        <v>0</v>
      </c>
      <c r="AG3657">
        <f t="shared" si="55"/>
        <v>0</v>
      </c>
      <c r="AH3657">
        <f t="shared" si="55"/>
        <v>0</v>
      </c>
      <c r="AI3657">
        <f t="shared" si="55"/>
        <v>0</v>
      </c>
      <c r="AJ3657">
        <f t="shared" si="55"/>
        <v>0</v>
      </c>
      <c r="AK3657">
        <f t="shared" si="55"/>
        <v>0</v>
      </c>
      <c r="AL3657">
        <f t="shared" si="55"/>
        <v>0</v>
      </c>
      <c r="AM3657">
        <f t="shared" si="55"/>
        <v>0</v>
      </c>
      <c r="AN3657">
        <f t="shared" si="55"/>
        <v>1</v>
      </c>
      <c r="AO3657">
        <f t="shared" si="55"/>
        <v>1</v>
      </c>
      <c r="AP3657">
        <f t="shared" si="55"/>
        <v>1</v>
      </c>
      <c r="AQ3657">
        <f t="shared" si="55"/>
        <v>2</v>
      </c>
      <c r="AR3657">
        <f t="shared" si="55"/>
        <v>8</v>
      </c>
      <c r="AS3657">
        <f t="shared" si="55"/>
        <v>8</v>
      </c>
      <c r="AT3657">
        <f t="shared" si="55"/>
        <v>11</v>
      </c>
      <c r="AU3657">
        <f t="shared" si="55"/>
        <v>16</v>
      </c>
      <c r="AV3657">
        <f t="shared" si="55"/>
        <v>22</v>
      </c>
      <c r="AW3657">
        <f t="shared" si="55"/>
        <v>34</v>
      </c>
      <c r="AX3657">
        <f t="shared" si="55"/>
        <v>40</v>
      </c>
      <c r="AY3657">
        <f t="shared" si="55"/>
        <v>62</v>
      </c>
      <c r="AZ3657">
        <f t="shared" si="55"/>
        <v>69</v>
      </c>
      <c r="BA3657">
        <f t="shared" si="55"/>
        <v>91</v>
      </c>
      <c r="BB3657">
        <f t="shared" si="55"/>
        <v>124</v>
      </c>
      <c r="BC3657">
        <f t="shared" si="55"/>
        <v>143</v>
      </c>
      <c r="BD3657">
        <f t="shared" si="55"/>
        <v>297</v>
      </c>
      <c r="BE3657">
        <f t="shared" si="55"/>
        <v>360</v>
      </c>
      <c r="BF3657">
        <f t="shared" si="55"/>
        <v>425</v>
      </c>
      <c r="BG3657">
        <f t="shared" si="55"/>
        <v>662</v>
      </c>
      <c r="BH3657">
        <f t="shared" si="55"/>
        <v>952</v>
      </c>
      <c r="BI3657">
        <f t="shared" si="55"/>
        <v>1195</v>
      </c>
      <c r="BJ3657">
        <f t="shared" si="55"/>
        <v>1666</v>
      </c>
      <c r="BK3657">
        <f t="shared" si="55"/>
        <v>2307</v>
      </c>
      <c r="BL3657">
        <f t="shared" si="55"/>
        <v>2991</v>
      </c>
      <c r="BM3657">
        <f t="shared" si="55"/>
        <v>4127</v>
      </c>
      <c r="BN3657">
        <f t="shared" si="55"/>
        <v>4943</v>
      </c>
      <c r="BO3657">
        <f t="shared" si="55"/>
        <v>5780</v>
      </c>
      <c r="BP3657">
        <f t="shared" si="55"/>
        <v>6604</v>
      </c>
      <c r="BQ3657">
        <f t="shared" ref="BQ3657:EB3659" si="56">SUMIF($C$2:$C$264,$A3657,BQ$2:BQ$264)</f>
        <v>7717</v>
      </c>
      <c r="BR3657">
        <f t="shared" si="56"/>
        <v>8900</v>
      </c>
      <c r="BS3657">
        <f t="shared" si="56"/>
        <v>10181</v>
      </c>
      <c r="BT3657">
        <f t="shared" si="56"/>
        <v>11210</v>
      </c>
      <c r="BU3657">
        <f t="shared" si="56"/>
        <v>12199</v>
      </c>
      <c r="BV3657">
        <f t="shared" si="56"/>
        <v>14398</v>
      </c>
      <c r="BW3657">
        <f t="shared" si="56"/>
        <v>16779</v>
      </c>
      <c r="BX3657">
        <f t="shared" si="56"/>
        <v>19079</v>
      </c>
      <c r="BY3657">
        <f t="shared" si="56"/>
        <v>21104</v>
      </c>
      <c r="BZ3657">
        <f t="shared" si="56"/>
        <v>23432</v>
      </c>
      <c r="CA3657">
        <f t="shared" si="56"/>
        <v>25351</v>
      </c>
      <c r="CB3657">
        <f t="shared" si="56"/>
        <v>27367</v>
      </c>
      <c r="CC3657">
        <f t="shared" si="56"/>
        <v>30233</v>
      </c>
      <c r="CD3657">
        <f t="shared" si="56"/>
        <v>35310</v>
      </c>
      <c r="CE3657">
        <f t="shared" si="56"/>
        <v>39417</v>
      </c>
      <c r="CF3657">
        <f t="shared" si="56"/>
        <v>44799</v>
      </c>
      <c r="CG3657">
        <f t="shared" si="56"/>
        <v>47630</v>
      </c>
      <c r="CH3657">
        <f t="shared" si="56"/>
        <v>50507</v>
      </c>
      <c r="CI3657">
        <f t="shared" si="56"/>
        <v>54585</v>
      </c>
      <c r="CJ3657">
        <f t="shared" si="56"/>
        <v>57645</v>
      </c>
      <c r="CK3657">
        <f t="shared" si="56"/>
        <v>62840</v>
      </c>
      <c r="CL3657">
        <f t="shared" si="56"/>
        <v>67191</v>
      </c>
      <c r="CM3657">
        <f t="shared" si="56"/>
        <v>72483</v>
      </c>
      <c r="CN3657">
        <f t="shared" si="56"/>
        <v>77774</v>
      </c>
      <c r="CO3657">
        <f t="shared" si="56"/>
        <v>82107</v>
      </c>
      <c r="CP3657">
        <f t="shared" si="56"/>
        <v>86331</v>
      </c>
      <c r="CQ3657">
        <f t="shared" si="56"/>
        <v>91108</v>
      </c>
      <c r="CR3657">
        <f t="shared" si="56"/>
        <v>96461</v>
      </c>
      <c r="CS3657">
        <f t="shared" si="56"/>
        <v>103877</v>
      </c>
      <c r="CT3657">
        <f t="shared" si="56"/>
        <v>121270</v>
      </c>
      <c r="CU3657">
        <f t="shared" si="56"/>
        <v>131322</v>
      </c>
      <c r="CV3657">
        <f t="shared" si="56"/>
        <v>138213</v>
      </c>
      <c r="CW3657">
        <f t="shared" si="56"/>
        <v>145155</v>
      </c>
      <c r="CX3657">
        <f t="shared" si="56"/>
        <v>155536</v>
      </c>
      <c r="CY3657">
        <f t="shared" si="56"/>
        <v>166148</v>
      </c>
      <c r="CZ3657">
        <f t="shared" si="56"/>
        <v>178638</v>
      </c>
      <c r="DA3657">
        <f t="shared" si="56"/>
        <v>190288</v>
      </c>
      <c r="DB3657">
        <f t="shared" si="56"/>
        <v>200536</v>
      </c>
      <c r="DC3657">
        <f t="shared" si="56"/>
        <v>212608</v>
      </c>
      <c r="DD3657">
        <f t="shared" si="56"/>
        <v>224702</v>
      </c>
      <c r="DE3657">
        <f t="shared" si="56"/>
        <v>237655</v>
      </c>
      <c r="DF3657">
        <f t="shared" si="56"/>
        <v>254119</v>
      </c>
      <c r="DG3657">
        <f t="shared" si="56"/>
        <v>267874</v>
      </c>
      <c r="DH3657">
        <f t="shared" si="56"/>
        <v>283468</v>
      </c>
      <c r="DI3657">
        <f t="shared" si="56"/>
        <v>298273</v>
      </c>
      <c r="DJ3657">
        <f t="shared" si="56"/>
        <v>310369</v>
      </c>
      <c r="DK3657">
        <f t="shared" si="56"/>
        <v>321023</v>
      </c>
      <c r="DL3657">
        <f t="shared" si="56"/>
        <v>336557</v>
      </c>
      <c r="DM3657">
        <f t="shared" si="56"/>
        <v>356617</v>
      </c>
      <c r="DN3657">
        <f t="shared" si="56"/>
        <v>377840</v>
      </c>
      <c r="DO3657">
        <f t="shared" si="56"/>
        <v>403500</v>
      </c>
      <c r="DP3657">
        <f t="shared" si="56"/>
        <v>425312</v>
      </c>
      <c r="DQ3657">
        <f t="shared" si="56"/>
        <v>440591</v>
      </c>
      <c r="DR3657">
        <f t="shared" si="56"/>
        <v>461506</v>
      </c>
      <c r="DS3657">
        <f t="shared" si="56"/>
        <v>487923</v>
      </c>
      <c r="DT3657">
        <f t="shared" si="56"/>
        <v>518646</v>
      </c>
      <c r="DU3657">
        <f t="shared" si="56"/>
        <v>547949</v>
      </c>
      <c r="DV3657">
        <f t="shared" si="56"/>
        <v>578458</v>
      </c>
      <c r="DW3657">
        <f t="shared" si="56"/>
        <v>605163</v>
      </c>
      <c r="DX3657">
        <f t="shared" si="56"/>
        <v>631649</v>
      </c>
      <c r="DY3657">
        <f t="shared" si="56"/>
        <v>654684</v>
      </c>
      <c r="DZ3657">
        <f t="shared" si="56"/>
        <v>682909</v>
      </c>
      <c r="EA3657">
        <f t="shared" si="56"/>
        <v>717234</v>
      </c>
      <c r="EB3657">
        <f t="shared" si="56"/>
        <v>757312</v>
      </c>
      <c r="EC3657">
        <f t="shared" si="52"/>
        <v>797005</v>
      </c>
      <c r="ED3657">
        <f t="shared" si="51"/>
        <v>845234</v>
      </c>
      <c r="EE3657">
        <f t="shared" si="51"/>
        <v>878072</v>
      </c>
      <c r="EF3657">
        <f t="shared" si="51"/>
        <v>903121</v>
      </c>
      <c r="EG3657">
        <f t="shared" si="51"/>
        <v>947918</v>
      </c>
      <c r="EH3657">
        <f t="shared" si="51"/>
        <v>986123</v>
      </c>
      <c r="EI3657">
        <f t="shared" si="51"/>
        <v>1029478</v>
      </c>
      <c r="EJ3657">
        <f t="shared" si="51"/>
        <v>1072234</v>
      </c>
      <c r="EK3657">
        <f t="shared" si="51"/>
        <v>1113267</v>
      </c>
      <c r="EL3657">
        <f t="shared" si="51"/>
        <v>1146129</v>
      </c>
      <c r="EM3657">
        <f t="shared" si="51"/>
        <v>1172672</v>
      </c>
      <c r="EN3657">
        <f t="shared" si="51"/>
        <v>1216681</v>
      </c>
      <c r="EO3657">
        <f t="shared" si="51"/>
        <v>1264497</v>
      </c>
      <c r="EP3657">
        <f t="shared" si="51"/>
        <v>1310440</v>
      </c>
      <c r="EQ3657">
        <f t="shared" si="51"/>
        <v>1348507</v>
      </c>
      <c r="ER3657">
        <f t="shared" si="51"/>
        <v>1387656</v>
      </c>
      <c r="ES3657">
        <f t="shared" si="51"/>
        <v>1425323</v>
      </c>
      <c r="ET3657">
        <f t="shared" si="51"/>
        <v>1459040</v>
      </c>
      <c r="EU3657">
        <f t="shared" si="51"/>
        <v>1507973</v>
      </c>
      <c r="EV3657">
        <f t="shared" si="51"/>
        <v>1585255</v>
      </c>
      <c r="EW3657">
        <f t="shared" si="51"/>
        <v>1622698</v>
      </c>
      <c r="EX3657">
        <f t="shared" si="51"/>
        <v>1694212</v>
      </c>
      <c r="EY3657">
        <f t="shared" si="51"/>
        <v>1742913</v>
      </c>
      <c r="EZ3657">
        <f t="shared" si="51"/>
        <v>1774554</v>
      </c>
      <c r="FA3657">
        <f t="shared" si="51"/>
        <v>1810803</v>
      </c>
      <c r="FB3657">
        <f t="shared" si="51"/>
        <v>1864182</v>
      </c>
      <c r="FC3657">
        <f t="shared" si="51"/>
        <v>1922117</v>
      </c>
      <c r="FD3657">
        <f t="shared" si="51"/>
        <v>1979162</v>
      </c>
      <c r="FE3657">
        <f t="shared" si="51"/>
        <v>2042852</v>
      </c>
      <c r="FF3657">
        <f t="shared" si="54"/>
        <v>2098848</v>
      </c>
      <c r="FG3657">
        <f t="shared" si="54"/>
        <v>2144271</v>
      </c>
      <c r="FH3657">
        <f t="shared" si="54"/>
        <v>2182260</v>
      </c>
      <c r="FI3657">
        <f t="shared" si="54"/>
        <v>2229646</v>
      </c>
      <c r="FJ3657">
        <f t="shared" si="54"/>
        <v>2292238</v>
      </c>
      <c r="FK3657">
        <f t="shared" si="54"/>
        <v>2355997</v>
      </c>
      <c r="FL3657">
        <f t="shared" si="54"/>
        <v>2414419</v>
      </c>
      <c r="FM3657">
        <f t="shared" si="54"/>
        <v>2468458</v>
      </c>
      <c r="FN3657">
        <f t="shared" si="54"/>
        <v>2510133</v>
      </c>
      <c r="FO3657">
        <f t="shared" si="54"/>
        <v>2544104</v>
      </c>
      <c r="FP3657">
        <f t="shared" si="54"/>
        <v>2604903</v>
      </c>
      <c r="FQ3657">
        <f t="shared" si="54"/>
        <v>2664765</v>
      </c>
      <c r="FR3657">
        <f t="shared" si="54"/>
        <v>2725725</v>
      </c>
      <c r="FS3657">
        <f t="shared" si="54"/>
        <v>2790028</v>
      </c>
      <c r="FT3657">
        <f t="shared" si="54"/>
        <v>2847570</v>
      </c>
      <c r="FU3657">
        <f t="shared" si="54"/>
        <v>2888569</v>
      </c>
      <c r="FV3657">
        <f t="shared" si="54"/>
        <v>2924169</v>
      </c>
      <c r="FW3657">
        <f t="shared" si="54"/>
        <v>2984036</v>
      </c>
      <c r="FX3657">
        <f t="shared" si="54"/>
        <v>3041768</v>
      </c>
      <c r="FY3657">
        <f t="shared" si="54"/>
        <v>3108889</v>
      </c>
      <c r="FZ3657">
        <f t="shared" si="54"/>
        <v>3166881</v>
      </c>
      <c r="GA3657">
        <f t="shared" si="54"/>
        <v>3217076</v>
      </c>
      <c r="GB3657">
        <f t="shared" si="54"/>
        <v>3260210</v>
      </c>
    </row>
    <row r="3658" spans="1:184" x14ac:dyDescent="0.55000000000000004">
      <c r="A3658" s="21" t="s">
        <v>734</v>
      </c>
      <c r="B3658" t="s">
        <v>769</v>
      </c>
      <c r="E3658">
        <f t="shared" si="49"/>
        <v>0</v>
      </c>
      <c r="F3658">
        <f t="shared" ref="F3658:BQ3659" si="57">SUMIF($C$2:$C$264,$A3658,F$2:F$264)</f>
        <v>0</v>
      </c>
      <c r="G3658">
        <f t="shared" si="57"/>
        <v>2</v>
      </c>
      <c r="H3658">
        <f t="shared" si="57"/>
        <v>3</v>
      </c>
      <c r="I3658">
        <f t="shared" si="57"/>
        <v>3</v>
      </c>
      <c r="J3658">
        <f t="shared" si="57"/>
        <v>4</v>
      </c>
      <c r="K3658">
        <f t="shared" si="57"/>
        <v>8</v>
      </c>
      <c r="L3658">
        <f t="shared" si="57"/>
        <v>10</v>
      </c>
      <c r="M3658">
        <f t="shared" si="57"/>
        <v>10</v>
      </c>
      <c r="N3658">
        <f t="shared" si="57"/>
        <v>16</v>
      </c>
      <c r="O3658">
        <f t="shared" si="57"/>
        <v>21</v>
      </c>
      <c r="P3658">
        <f t="shared" si="57"/>
        <v>23</v>
      </c>
      <c r="Q3658">
        <f t="shared" si="57"/>
        <v>31</v>
      </c>
      <c r="R3658">
        <f t="shared" si="57"/>
        <v>32</v>
      </c>
      <c r="S3658">
        <f t="shared" si="57"/>
        <v>33</v>
      </c>
      <c r="T3658">
        <f t="shared" si="57"/>
        <v>33</v>
      </c>
      <c r="U3658">
        <f t="shared" si="57"/>
        <v>35</v>
      </c>
      <c r="V3658">
        <f t="shared" si="57"/>
        <v>44</v>
      </c>
      <c r="W3658">
        <f t="shared" si="57"/>
        <v>47</v>
      </c>
      <c r="X3658">
        <f t="shared" si="57"/>
        <v>47</v>
      </c>
      <c r="Y3658">
        <f t="shared" si="57"/>
        <v>50</v>
      </c>
      <c r="Z3658">
        <f t="shared" si="57"/>
        <v>51</v>
      </c>
      <c r="AA3658">
        <f t="shared" si="57"/>
        <v>52</v>
      </c>
      <c r="AB3658">
        <f t="shared" si="57"/>
        <v>53</v>
      </c>
      <c r="AC3658">
        <f t="shared" si="57"/>
        <v>54</v>
      </c>
      <c r="AD3658">
        <f t="shared" si="57"/>
        <v>54</v>
      </c>
      <c r="AE3658">
        <f t="shared" si="57"/>
        <v>55</v>
      </c>
      <c r="AF3658">
        <f t="shared" si="57"/>
        <v>55</v>
      </c>
      <c r="AG3658">
        <f t="shared" si="57"/>
        <v>56</v>
      </c>
      <c r="AH3658">
        <f t="shared" si="57"/>
        <v>58</v>
      </c>
      <c r="AI3658">
        <f t="shared" si="57"/>
        <v>77</v>
      </c>
      <c r="AJ3658">
        <f t="shared" si="57"/>
        <v>119</v>
      </c>
      <c r="AK3658">
        <f t="shared" si="57"/>
        <v>217</v>
      </c>
      <c r="AL3658">
        <f t="shared" si="57"/>
        <v>293</v>
      </c>
      <c r="AM3658">
        <f t="shared" si="57"/>
        <v>401</v>
      </c>
      <c r="AN3658">
        <f t="shared" si="57"/>
        <v>563</v>
      </c>
      <c r="AO3658">
        <f t="shared" si="57"/>
        <v>833</v>
      </c>
      <c r="AP3658">
        <f t="shared" si="57"/>
        <v>1127</v>
      </c>
      <c r="AQ3658">
        <f t="shared" si="57"/>
        <v>1504</v>
      </c>
      <c r="AR3658">
        <f t="shared" si="57"/>
        <v>2264</v>
      </c>
      <c r="AS3658">
        <f t="shared" si="57"/>
        <v>2826</v>
      </c>
      <c r="AT3658">
        <f t="shared" si="57"/>
        <v>3500</v>
      </c>
      <c r="AU3658">
        <f t="shared" si="57"/>
        <v>4500</v>
      </c>
      <c r="AV3658">
        <f t="shared" si="57"/>
        <v>5920</v>
      </c>
      <c r="AW3658">
        <f t="shared" si="57"/>
        <v>7724</v>
      </c>
      <c r="AX3658">
        <f t="shared" si="57"/>
        <v>9885</v>
      </c>
      <c r="AY3658">
        <f t="shared" si="57"/>
        <v>12413</v>
      </c>
      <c r="AZ3658">
        <f t="shared" si="57"/>
        <v>15289</v>
      </c>
      <c r="BA3658">
        <f t="shared" si="57"/>
        <v>18868</v>
      </c>
      <c r="BB3658">
        <f t="shared" si="57"/>
        <v>24238</v>
      </c>
      <c r="BC3658">
        <f t="shared" si="57"/>
        <v>28087</v>
      </c>
      <c r="BD3658">
        <f t="shared" si="57"/>
        <v>39598</v>
      </c>
      <c r="BE3658">
        <f t="shared" si="57"/>
        <v>47741</v>
      </c>
      <c r="BF3658">
        <f t="shared" si="57"/>
        <v>56572</v>
      </c>
      <c r="BG3658">
        <f t="shared" si="57"/>
        <v>67437</v>
      </c>
      <c r="BH3658">
        <f t="shared" si="57"/>
        <v>78856</v>
      </c>
      <c r="BI3658">
        <f t="shared" si="57"/>
        <v>92755</v>
      </c>
      <c r="BJ3658">
        <f t="shared" si="57"/>
        <v>112125</v>
      </c>
      <c r="BK3658">
        <f t="shared" si="57"/>
        <v>132581</v>
      </c>
      <c r="BL3658">
        <f t="shared" si="57"/>
        <v>154411</v>
      </c>
      <c r="BM3658">
        <f t="shared" si="57"/>
        <v>174635</v>
      </c>
      <c r="BN3658">
        <f t="shared" si="57"/>
        <v>201570</v>
      </c>
      <c r="BO3658">
        <f t="shared" si="57"/>
        <v>226141</v>
      </c>
      <c r="BP3658">
        <f t="shared" si="57"/>
        <v>258223</v>
      </c>
      <c r="BQ3658">
        <f t="shared" si="57"/>
        <v>295018</v>
      </c>
      <c r="BR3658">
        <f t="shared" si="56"/>
        <v>332503</v>
      </c>
      <c r="BS3658">
        <f t="shared" si="56"/>
        <v>370898</v>
      </c>
      <c r="BT3658">
        <f t="shared" si="56"/>
        <v>402134</v>
      </c>
      <c r="BU3658">
        <f t="shared" si="56"/>
        <v>435793</v>
      </c>
      <c r="BV3658">
        <f t="shared" si="56"/>
        <v>474700</v>
      </c>
      <c r="BW3658">
        <f t="shared" si="56"/>
        <v>513576</v>
      </c>
      <c r="BX3658">
        <f t="shared" si="56"/>
        <v>551150</v>
      </c>
      <c r="BY3658">
        <f t="shared" si="56"/>
        <v>590196</v>
      </c>
      <c r="BZ3658">
        <f t="shared" si="56"/>
        <v>625665</v>
      </c>
      <c r="CA3658">
        <f t="shared" si="56"/>
        <v>655077</v>
      </c>
      <c r="CB3658">
        <f t="shared" si="56"/>
        <v>685562</v>
      </c>
      <c r="CC3658">
        <f t="shared" si="56"/>
        <v>718177</v>
      </c>
      <c r="CD3658">
        <f t="shared" si="56"/>
        <v>754154</v>
      </c>
      <c r="CE3658">
        <f t="shared" si="56"/>
        <v>789539</v>
      </c>
      <c r="CF3658">
        <f t="shared" si="56"/>
        <v>825462</v>
      </c>
      <c r="CG3658">
        <f t="shared" si="56"/>
        <v>856418</v>
      </c>
      <c r="CH3658">
        <f t="shared" si="56"/>
        <v>908889</v>
      </c>
      <c r="CI3658">
        <f t="shared" si="56"/>
        <v>935099</v>
      </c>
      <c r="CJ3658">
        <f t="shared" si="56"/>
        <v>960443</v>
      </c>
      <c r="CK3658">
        <f t="shared" si="56"/>
        <v>991830</v>
      </c>
      <c r="CL3658">
        <f t="shared" si="56"/>
        <v>1035352</v>
      </c>
      <c r="CM3658">
        <f t="shared" si="56"/>
        <v>1065871</v>
      </c>
      <c r="CN3658">
        <f t="shared" si="56"/>
        <v>1086894</v>
      </c>
      <c r="CO3658">
        <f t="shared" si="56"/>
        <v>1117193</v>
      </c>
      <c r="CP3658">
        <f t="shared" si="56"/>
        <v>1139889</v>
      </c>
      <c r="CQ3658">
        <f t="shared" si="56"/>
        <v>1164790</v>
      </c>
      <c r="CR3658">
        <f t="shared" si="56"/>
        <v>1186623</v>
      </c>
      <c r="CS3658">
        <f t="shared" si="56"/>
        <v>1212442</v>
      </c>
      <c r="CT3658">
        <f t="shared" si="56"/>
        <v>1222650</v>
      </c>
      <c r="CU3658">
        <f t="shared" si="56"/>
        <v>1242432</v>
      </c>
      <c r="CV3658">
        <f t="shared" si="56"/>
        <v>1258399</v>
      </c>
      <c r="CW3658">
        <f t="shared" si="56"/>
        <v>1276335</v>
      </c>
      <c r="CX3658">
        <f t="shared" si="56"/>
        <v>1294130</v>
      </c>
      <c r="CY3658">
        <f t="shared" si="56"/>
        <v>1309204</v>
      </c>
      <c r="CZ3658">
        <f t="shared" si="56"/>
        <v>1325432</v>
      </c>
      <c r="DA3658">
        <f t="shared" si="56"/>
        <v>1339978</v>
      </c>
      <c r="DB3658">
        <f t="shared" si="56"/>
        <v>1353237</v>
      </c>
      <c r="DC3658">
        <f t="shared" si="56"/>
        <v>1363282</v>
      </c>
      <c r="DD3658">
        <f t="shared" si="56"/>
        <v>1373312</v>
      </c>
      <c r="DE3658">
        <f t="shared" si="56"/>
        <v>1385327</v>
      </c>
      <c r="DF3658">
        <f t="shared" si="56"/>
        <v>1401254</v>
      </c>
      <c r="DG3658">
        <f t="shared" si="56"/>
        <v>1414716</v>
      </c>
      <c r="DH3658">
        <f t="shared" si="56"/>
        <v>1427736</v>
      </c>
      <c r="DI3658">
        <f t="shared" si="56"/>
        <v>1437061</v>
      </c>
      <c r="DJ3658">
        <f t="shared" si="56"/>
        <v>1445394</v>
      </c>
      <c r="DK3658">
        <f t="shared" si="56"/>
        <v>1456684</v>
      </c>
      <c r="DL3658">
        <f t="shared" si="56"/>
        <v>1467130</v>
      </c>
      <c r="DM3658">
        <f t="shared" si="56"/>
        <v>1476277</v>
      </c>
      <c r="DN3658">
        <f t="shared" si="56"/>
        <v>1486034</v>
      </c>
      <c r="DO3658">
        <f t="shared" si="56"/>
        <v>1495221</v>
      </c>
      <c r="DP3658">
        <f t="shared" si="56"/>
        <v>1502705</v>
      </c>
      <c r="DQ3658">
        <f t="shared" si="56"/>
        <v>1508869</v>
      </c>
      <c r="DR3658">
        <f t="shared" si="56"/>
        <v>1515825</v>
      </c>
      <c r="DS3658">
        <f t="shared" si="56"/>
        <v>1524669</v>
      </c>
      <c r="DT3658">
        <f t="shared" si="56"/>
        <v>1532916</v>
      </c>
      <c r="DU3658">
        <f t="shared" si="56"/>
        <v>1540321</v>
      </c>
      <c r="DV3658">
        <f t="shared" si="56"/>
        <v>1548783</v>
      </c>
      <c r="DW3658">
        <f t="shared" si="56"/>
        <v>1554882</v>
      </c>
      <c r="DX3658">
        <f t="shared" si="56"/>
        <v>1560002</v>
      </c>
      <c r="DY3658">
        <f t="shared" si="56"/>
        <v>1564484</v>
      </c>
      <c r="DZ3658">
        <f t="shared" si="56"/>
        <v>1570102</v>
      </c>
      <c r="EA3658">
        <f t="shared" si="56"/>
        <v>1575741</v>
      </c>
      <c r="EB3658">
        <f t="shared" si="56"/>
        <v>1586699</v>
      </c>
      <c r="EC3658">
        <f t="shared" si="52"/>
        <v>1593805</v>
      </c>
      <c r="ED3658">
        <f t="shared" si="51"/>
        <v>1600588</v>
      </c>
      <c r="EE3658">
        <f t="shared" si="51"/>
        <v>1605026</v>
      </c>
      <c r="EF3658">
        <f t="shared" si="51"/>
        <v>1609239</v>
      </c>
      <c r="EG3658">
        <f t="shared" si="51"/>
        <v>1613230</v>
      </c>
      <c r="EH3658">
        <f t="shared" si="51"/>
        <v>1619953</v>
      </c>
      <c r="EI3658">
        <f t="shared" si="51"/>
        <v>1625973</v>
      </c>
      <c r="EJ3658">
        <f t="shared" si="51"/>
        <v>1632196</v>
      </c>
      <c r="EK3658">
        <f t="shared" si="51"/>
        <v>1637815</v>
      </c>
      <c r="EL3658">
        <f t="shared" si="51"/>
        <v>1642525</v>
      </c>
      <c r="EM3658">
        <f t="shared" si="51"/>
        <v>1647040</v>
      </c>
      <c r="EN3658">
        <f t="shared" si="51"/>
        <v>1652432</v>
      </c>
      <c r="EO3658">
        <f t="shared" si="51"/>
        <v>1657632</v>
      </c>
      <c r="EP3658">
        <f t="shared" si="51"/>
        <v>1663677</v>
      </c>
      <c r="EQ3658">
        <f t="shared" si="51"/>
        <v>1670470</v>
      </c>
      <c r="ER3658">
        <f t="shared" si="51"/>
        <v>1676464</v>
      </c>
      <c r="ES3658">
        <f t="shared" si="51"/>
        <v>1681692</v>
      </c>
      <c r="ET3658">
        <f t="shared" si="51"/>
        <v>1686893</v>
      </c>
      <c r="EU3658">
        <f t="shared" si="51"/>
        <v>1692782</v>
      </c>
      <c r="EV3658">
        <f t="shared" si="51"/>
        <v>1699168</v>
      </c>
      <c r="EW3658">
        <f t="shared" si="51"/>
        <v>1706880</v>
      </c>
      <c r="EX3658">
        <f t="shared" si="51"/>
        <v>1713957</v>
      </c>
      <c r="EY3658">
        <f t="shared" si="51"/>
        <v>1719163</v>
      </c>
      <c r="EZ3658">
        <f t="shared" si="51"/>
        <v>1723512</v>
      </c>
      <c r="FA3658">
        <f t="shared" si="51"/>
        <v>1728088</v>
      </c>
      <c r="FB3658">
        <f t="shared" si="51"/>
        <v>1735309</v>
      </c>
      <c r="FC3658">
        <f t="shared" si="51"/>
        <v>1742045</v>
      </c>
      <c r="FD3658">
        <f t="shared" si="51"/>
        <v>1748365</v>
      </c>
      <c r="FE3658">
        <f t="shared" si="51"/>
        <v>1756351</v>
      </c>
      <c r="FF3658">
        <f t="shared" si="54"/>
        <v>1761562</v>
      </c>
      <c r="FG3658">
        <f t="shared" si="54"/>
        <v>1765164</v>
      </c>
      <c r="FH3658">
        <f t="shared" si="54"/>
        <v>1774256</v>
      </c>
      <c r="FI3658">
        <f t="shared" si="54"/>
        <v>1780036</v>
      </c>
      <c r="FJ3658">
        <f t="shared" si="54"/>
        <v>1786851</v>
      </c>
      <c r="FK3658">
        <f t="shared" si="54"/>
        <v>1793025</v>
      </c>
      <c r="FL3658">
        <f t="shared" si="54"/>
        <v>1799770</v>
      </c>
      <c r="FM3658">
        <f t="shared" si="54"/>
        <v>1804837</v>
      </c>
      <c r="FN3658">
        <f t="shared" si="54"/>
        <v>1809176</v>
      </c>
      <c r="FO3658">
        <f t="shared" si="54"/>
        <v>1817445</v>
      </c>
      <c r="FP3658">
        <f t="shared" si="54"/>
        <v>1823192</v>
      </c>
      <c r="FQ3658">
        <f t="shared" si="54"/>
        <v>1829211</v>
      </c>
      <c r="FR3658">
        <f t="shared" si="54"/>
        <v>1836472</v>
      </c>
      <c r="FS3658">
        <f t="shared" si="54"/>
        <v>1843785</v>
      </c>
      <c r="FT3658">
        <f t="shared" si="54"/>
        <v>1849179</v>
      </c>
      <c r="FU3658">
        <f t="shared" si="54"/>
        <v>1853881</v>
      </c>
      <c r="FV3658">
        <f t="shared" si="54"/>
        <v>1863573</v>
      </c>
      <c r="FW3658">
        <f t="shared" si="54"/>
        <v>1870065</v>
      </c>
      <c r="FX3658">
        <f t="shared" si="54"/>
        <v>1877983</v>
      </c>
      <c r="FY3658">
        <f t="shared" si="54"/>
        <v>1886632</v>
      </c>
      <c r="FZ3658">
        <f t="shared" si="54"/>
        <v>1895044</v>
      </c>
      <c r="GA3658">
        <f t="shared" si="54"/>
        <v>1901125</v>
      </c>
      <c r="GB3658">
        <f t="shared" si="54"/>
        <v>1905642</v>
      </c>
    </row>
    <row r="3659" spans="1:184" x14ac:dyDescent="0.55000000000000004">
      <c r="A3659" s="21" t="s">
        <v>78</v>
      </c>
      <c r="B3659" t="s">
        <v>770</v>
      </c>
      <c r="E3659">
        <f t="shared" si="49"/>
        <v>548</v>
      </c>
      <c r="F3659">
        <f t="shared" si="57"/>
        <v>641</v>
      </c>
      <c r="G3659">
        <f t="shared" si="57"/>
        <v>918</v>
      </c>
      <c r="H3659">
        <f t="shared" si="57"/>
        <v>1401</v>
      </c>
      <c r="I3659">
        <f t="shared" si="57"/>
        <v>2067</v>
      </c>
      <c r="J3659">
        <f t="shared" si="57"/>
        <v>2869</v>
      </c>
      <c r="K3659">
        <f t="shared" si="57"/>
        <v>5501</v>
      </c>
      <c r="L3659">
        <f t="shared" si="57"/>
        <v>6077</v>
      </c>
      <c r="M3659">
        <f t="shared" si="57"/>
        <v>8131</v>
      </c>
      <c r="N3659">
        <f t="shared" si="57"/>
        <v>9790</v>
      </c>
      <c r="O3659">
        <f t="shared" si="57"/>
        <v>11878</v>
      </c>
      <c r="P3659">
        <f t="shared" si="57"/>
        <v>16615</v>
      </c>
      <c r="Q3659">
        <f t="shared" si="57"/>
        <v>19701</v>
      </c>
      <c r="R3659">
        <f t="shared" si="57"/>
        <v>23690</v>
      </c>
      <c r="S3659">
        <f t="shared" si="57"/>
        <v>27419</v>
      </c>
      <c r="T3659">
        <f t="shared" si="57"/>
        <v>30563</v>
      </c>
      <c r="U3659">
        <f t="shared" si="57"/>
        <v>34085</v>
      </c>
      <c r="V3659">
        <f t="shared" si="57"/>
        <v>36788</v>
      </c>
      <c r="W3659">
        <f t="shared" si="57"/>
        <v>39800</v>
      </c>
      <c r="X3659">
        <f t="shared" si="57"/>
        <v>42316</v>
      </c>
      <c r="Y3659">
        <f t="shared" si="57"/>
        <v>44337</v>
      </c>
      <c r="Z3659">
        <f t="shared" si="57"/>
        <v>44709</v>
      </c>
      <c r="AA3659">
        <f t="shared" si="57"/>
        <v>59842</v>
      </c>
      <c r="AB3659">
        <f t="shared" si="57"/>
        <v>66302</v>
      </c>
      <c r="AC3659">
        <f t="shared" si="57"/>
        <v>68357</v>
      </c>
      <c r="AD3659">
        <f t="shared" si="57"/>
        <v>70456</v>
      </c>
      <c r="AE3659">
        <f t="shared" si="57"/>
        <v>72374</v>
      </c>
      <c r="AF3659">
        <f t="shared" si="57"/>
        <v>74149</v>
      </c>
      <c r="AG3659">
        <f t="shared" si="57"/>
        <v>74556</v>
      </c>
      <c r="AH3659">
        <f t="shared" si="57"/>
        <v>75009</v>
      </c>
      <c r="AI3659">
        <f t="shared" si="57"/>
        <v>75482</v>
      </c>
      <c r="AJ3659">
        <f t="shared" si="57"/>
        <v>76932</v>
      </c>
      <c r="AK3659">
        <f t="shared" si="57"/>
        <v>76948</v>
      </c>
      <c r="AL3659">
        <f t="shared" si="57"/>
        <v>77162</v>
      </c>
      <c r="AM3659">
        <f t="shared" si="57"/>
        <v>77670</v>
      </c>
      <c r="AN3659">
        <f t="shared" si="57"/>
        <v>78075</v>
      </c>
      <c r="AO3659">
        <f t="shared" si="57"/>
        <v>78508</v>
      </c>
      <c r="AP3659">
        <f t="shared" si="57"/>
        <v>78834</v>
      </c>
      <c r="AQ3659">
        <f t="shared" si="57"/>
        <v>79261</v>
      </c>
      <c r="AR3659">
        <f t="shared" si="57"/>
        <v>79836</v>
      </c>
      <c r="AS3659">
        <f t="shared" si="57"/>
        <v>80036</v>
      </c>
      <c r="AT3659">
        <f t="shared" si="57"/>
        <v>80161</v>
      </c>
      <c r="AU3659">
        <f t="shared" si="57"/>
        <v>80281</v>
      </c>
      <c r="AV3659">
        <f t="shared" si="57"/>
        <v>80432</v>
      </c>
      <c r="AW3659">
        <f t="shared" si="57"/>
        <v>80583</v>
      </c>
      <c r="AX3659">
        <f t="shared" si="57"/>
        <v>80662</v>
      </c>
      <c r="AY3659">
        <f t="shared" si="57"/>
        <v>80709</v>
      </c>
      <c r="AZ3659">
        <f t="shared" si="57"/>
        <v>80745</v>
      </c>
      <c r="BA3659">
        <f t="shared" si="57"/>
        <v>80767</v>
      </c>
      <c r="BB3659">
        <f t="shared" si="57"/>
        <v>80795</v>
      </c>
      <c r="BC3659">
        <f t="shared" si="57"/>
        <v>80803</v>
      </c>
      <c r="BD3659">
        <f t="shared" si="57"/>
        <v>80811</v>
      </c>
      <c r="BE3659">
        <f t="shared" si="57"/>
        <v>80837</v>
      </c>
      <c r="BF3659">
        <f t="shared" si="57"/>
        <v>80858</v>
      </c>
      <c r="BG3659">
        <f t="shared" si="57"/>
        <v>80878</v>
      </c>
      <c r="BH3659">
        <f t="shared" si="57"/>
        <v>80896</v>
      </c>
      <c r="BI3659">
        <f t="shared" si="57"/>
        <v>80921</v>
      </c>
      <c r="BJ3659">
        <f t="shared" si="57"/>
        <v>80948</v>
      </c>
      <c r="BK3659">
        <f t="shared" si="57"/>
        <v>80994</v>
      </c>
      <c r="BL3659">
        <f t="shared" si="57"/>
        <v>81032</v>
      </c>
      <c r="BM3659">
        <f t="shared" si="57"/>
        <v>81118</v>
      </c>
      <c r="BN3659">
        <f t="shared" si="57"/>
        <v>81142</v>
      </c>
      <c r="BO3659">
        <f t="shared" si="57"/>
        <v>81205</v>
      </c>
      <c r="BP3659">
        <f t="shared" si="57"/>
        <v>81251</v>
      </c>
      <c r="BQ3659">
        <f t="shared" si="57"/>
        <v>81329</v>
      </c>
      <c r="BR3659">
        <f t="shared" si="56"/>
        <v>81378</v>
      </c>
      <c r="BS3659">
        <f t="shared" si="56"/>
        <v>81438</v>
      </c>
      <c r="BT3659">
        <f t="shared" si="56"/>
        <v>81481</v>
      </c>
      <c r="BU3659">
        <f t="shared" si="56"/>
        <v>81516</v>
      </c>
      <c r="BV3659">
        <f t="shared" si="56"/>
        <v>81565</v>
      </c>
      <c r="BW3659">
        <f t="shared" si="56"/>
        <v>81596</v>
      </c>
      <c r="BX3659">
        <f t="shared" si="56"/>
        <v>81630</v>
      </c>
      <c r="BY3659">
        <f t="shared" si="56"/>
        <v>81666</v>
      </c>
      <c r="BZ3659">
        <f t="shared" si="56"/>
        <v>81681</v>
      </c>
      <c r="CA3659">
        <f t="shared" si="56"/>
        <v>81712</v>
      </c>
      <c r="CB3659">
        <f t="shared" si="56"/>
        <v>81751</v>
      </c>
      <c r="CC3659">
        <f t="shared" si="56"/>
        <v>81783</v>
      </c>
      <c r="CD3659">
        <f t="shared" si="56"/>
        <v>81849</v>
      </c>
      <c r="CE3659">
        <f t="shared" si="56"/>
        <v>81910</v>
      </c>
      <c r="CF3659">
        <f t="shared" si="56"/>
        <v>81952</v>
      </c>
      <c r="CG3659">
        <f t="shared" si="56"/>
        <v>82014</v>
      </c>
      <c r="CH3659">
        <f t="shared" si="56"/>
        <v>82130</v>
      </c>
      <c r="CI3659">
        <f t="shared" si="56"/>
        <v>82204</v>
      </c>
      <c r="CJ3659">
        <f t="shared" si="56"/>
        <v>82294</v>
      </c>
      <c r="CK3659">
        <f t="shared" si="56"/>
        <v>82339</v>
      </c>
      <c r="CL3659">
        <f t="shared" si="56"/>
        <v>82386</v>
      </c>
      <c r="CM3659">
        <f t="shared" si="56"/>
        <v>82739</v>
      </c>
      <c r="CN3659">
        <f t="shared" si="56"/>
        <v>82763</v>
      </c>
      <c r="CO3659">
        <f t="shared" si="56"/>
        <v>82780</v>
      </c>
      <c r="CP3659">
        <f t="shared" si="56"/>
        <v>82792</v>
      </c>
      <c r="CQ3659">
        <f t="shared" si="56"/>
        <v>82824</v>
      </c>
      <c r="CR3659">
        <f t="shared" si="56"/>
        <v>82835</v>
      </c>
      <c r="CS3659">
        <f t="shared" si="56"/>
        <v>82849</v>
      </c>
      <c r="CT3659">
        <f t="shared" si="56"/>
        <v>82864</v>
      </c>
      <c r="CU3659">
        <f t="shared" si="56"/>
        <v>82872</v>
      </c>
      <c r="CV3659">
        <f t="shared" si="56"/>
        <v>82875</v>
      </c>
      <c r="CW3659">
        <f t="shared" si="56"/>
        <v>82881</v>
      </c>
      <c r="CX3659">
        <f t="shared" si="56"/>
        <v>82903</v>
      </c>
      <c r="CY3659">
        <f t="shared" si="56"/>
        <v>82907</v>
      </c>
      <c r="CZ3659">
        <f t="shared" si="56"/>
        <v>82919</v>
      </c>
      <c r="DA3659">
        <f t="shared" si="56"/>
        <v>82920</v>
      </c>
      <c r="DB3659">
        <f t="shared" si="56"/>
        <v>82920</v>
      </c>
      <c r="DC3659">
        <f t="shared" si="56"/>
        <v>82925</v>
      </c>
      <c r="DD3659">
        <f t="shared" si="56"/>
        <v>82926</v>
      </c>
      <c r="DE3659">
        <f t="shared" si="56"/>
        <v>82928</v>
      </c>
      <c r="DF3659">
        <f t="shared" si="56"/>
        <v>82930</v>
      </c>
      <c r="DG3659">
        <f t="shared" si="56"/>
        <v>82931</v>
      </c>
      <c r="DH3659">
        <f t="shared" si="56"/>
        <v>82932</v>
      </c>
      <c r="DI3659">
        <f t="shared" si="56"/>
        <v>82946</v>
      </c>
      <c r="DJ3659">
        <f t="shared" si="56"/>
        <v>82963</v>
      </c>
      <c r="DK3659">
        <f t="shared" si="56"/>
        <v>82964</v>
      </c>
      <c r="DL3659">
        <f t="shared" si="56"/>
        <v>82971</v>
      </c>
      <c r="DM3659">
        <f t="shared" si="56"/>
        <v>82974</v>
      </c>
      <c r="DN3659">
        <f t="shared" si="56"/>
        <v>82978</v>
      </c>
      <c r="DO3659">
        <f t="shared" si="56"/>
        <v>82986</v>
      </c>
      <c r="DP3659">
        <f t="shared" si="56"/>
        <v>82992</v>
      </c>
      <c r="DQ3659">
        <f t="shared" si="56"/>
        <v>82999</v>
      </c>
      <c r="DR3659">
        <f t="shared" si="56"/>
        <v>83008</v>
      </c>
      <c r="DS3659">
        <f t="shared" si="56"/>
        <v>83008</v>
      </c>
      <c r="DT3659">
        <f t="shared" si="56"/>
        <v>83008</v>
      </c>
      <c r="DU3659">
        <f t="shared" si="56"/>
        <v>83008</v>
      </c>
      <c r="DV3659">
        <f t="shared" si="56"/>
        <v>83016</v>
      </c>
      <c r="DW3659">
        <f t="shared" si="56"/>
        <v>83019</v>
      </c>
      <c r="DX3659">
        <f t="shared" si="56"/>
        <v>83030</v>
      </c>
      <c r="DY3659">
        <f t="shared" si="56"/>
        <v>83037</v>
      </c>
      <c r="DZ3659">
        <f t="shared" si="56"/>
        <v>83038</v>
      </c>
      <c r="EA3659">
        <f t="shared" si="56"/>
        <v>83040</v>
      </c>
      <c r="EB3659">
        <f t="shared" si="56"/>
        <v>83040</v>
      </c>
      <c r="EC3659">
        <f t="shared" si="52"/>
        <v>83044</v>
      </c>
      <c r="ED3659">
        <f t="shared" si="51"/>
        <v>83046</v>
      </c>
      <c r="EE3659">
        <f t="shared" si="51"/>
        <v>83062</v>
      </c>
      <c r="EF3659">
        <f t="shared" si="51"/>
        <v>83067</v>
      </c>
      <c r="EG3659">
        <f t="shared" si="51"/>
        <v>83068</v>
      </c>
      <c r="EH3659">
        <f t="shared" si="51"/>
        <v>83067</v>
      </c>
      <c r="EI3659">
        <f t="shared" si="51"/>
        <v>83072</v>
      </c>
      <c r="EJ3659">
        <f t="shared" si="51"/>
        <v>83075</v>
      </c>
      <c r="EK3659">
        <f t="shared" si="51"/>
        <v>83081</v>
      </c>
      <c r="EL3659">
        <f t="shared" si="51"/>
        <v>83085</v>
      </c>
      <c r="EM3659">
        <f t="shared" si="51"/>
        <v>83088</v>
      </c>
      <c r="EN3659">
        <f t="shared" si="51"/>
        <v>83091</v>
      </c>
      <c r="EO3659">
        <f t="shared" si="51"/>
        <v>83102</v>
      </c>
      <c r="EP3659">
        <f t="shared" si="51"/>
        <v>83109</v>
      </c>
      <c r="EQ3659">
        <f t="shared" si="51"/>
        <v>83120</v>
      </c>
      <c r="ER3659">
        <f t="shared" si="51"/>
        <v>83177</v>
      </c>
      <c r="ES3659">
        <f t="shared" si="51"/>
        <v>83226</v>
      </c>
      <c r="ET3659">
        <f t="shared" si="51"/>
        <v>83266</v>
      </c>
      <c r="EU3659">
        <f t="shared" si="51"/>
        <v>83310</v>
      </c>
      <c r="EV3659">
        <f t="shared" si="51"/>
        <v>83338</v>
      </c>
      <c r="EW3659">
        <f t="shared" si="51"/>
        <v>83370</v>
      </c>
      <c r="EX3659">
        <f t="shared" si="51"/>
        <v>83370</v>
      </c>
      <c r="EY3659">
        <f t="shared" si="51"/>
        <v>83425</v>
      </c>
      <c r="EZ3659">
        <f t="shared" si="51"/>
        <v>83441</v>
      </c>
      <c r="FA3659">
        <f t="shared" si="51"/>
        <v>83463</v>
      </c>
      <c r="FB3659">
        <f t="shared" si="51"/>
        <v>83476</v>
      </c>
      <c r="FC3659">
        <f t="shared" si="51"/>
        <v>83494</v>
      </c>
      <c r="FD3659">
        <f t="shared" si="51"/>
        <v>83508</v>
      </c>
      <c r="FE3659">
        <f t="shared" si="51"/>
        <v>83529</v>
      </c>
      <c r="FF3659">
        <f t="shared" si="54"/>
        <v>83546</v>
      </c>
      <c r="FG3659">
        <f t="shared" si="54"/>
        <v>83558</v>
      </c>
      <c r="FH3659">
        <f t="shared" si="54"/>
        <v>83577</v>
      </c>
      <c r="FI3659">
        <f t="shared" si="54"/>
        <v>83580</v>
      </c>
      <c r="FJ3659">
        <f t="shared" si="54"/>
        <v>83583</v>
      </c>
      <c r="FK3659">
        <f t="shared" si="54"/>
        <v>83588</v>
      </c>
      <c r="FL3659">
        <f t="shared" si="54"/>
        <v>83591</v>
      </c>
      <c r="FM3659">
        <f t="shared" si="54"/>
        <v>83599</v>
      </c>
      <c r="FN3659">
        <f t="shared" si="54"/>
        <v>83603</v>
      </c>
      <c r="FO3659">
        <f t="shared" si="54"/>
        <v>83604</v>
      </c>
      <c r="FP3659">
        <f t="shared" si="54"/>
        <v>83618</v>
      </c>
      <c r="FQ3659">
        <f t="shared" si="54"/>
        <v>83627</v>
      </c>
      <c r="FR3659">
        <f t="shared" si="54"/>
        <v>83627</v>
      </c>
      <c r="FS3659">
        <f t="shared" si="54"/>
        <v>83627</v>
      </c>
      <c r="FT3659">
        <f t="shared" si="54"/>
        <v>83640</v>
      </c>
      <c r="FU3659">
        <f t="shared" si="54"/>
        <v>83648</v>
      </c>
      <c r="FV3659">
        <f t="shared" si="54"/>
        <v>83648</v>
      </c>
      <c r="FW3659">
        <f t="shared" si="54"/>
        <v>83657</v>
      </c>
      <c r="FX3659">
        <f t="shared" si="54"/>
        <v>83658</v>
      </c>
      <c r="FY3659">
        <f t="shared" si="54"/>
        <v>83659</v>
      </c>
      <c r="FZ3659">
        <f t="shared" si="54"/>
        <v>83659</v>
      </c>
      <c r="GA3659">
        <f t="shared" si="54"/>
        <v>83659</v>
      </c>
      <c r="GB3659">
        <f t="shared" si="54"/>
        <v>8365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S229" workbookViewId="0">
      <selection activeCell="FY247" sqref="FY247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81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s="22">
        <v>1147</v>
      </c>
      <c r="FX4" s="22">
        <v>1164</v>
      </c>
      <c r="FY4" s="22">
        <v>1181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s="22">
        <v>107</v>
      </c>
      <c r="FX5" s="22">
        <v>111</v>
      </c>
      <c r="FY5" s="22">
        <v>112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s="22">
        <v>1057</v>
      </c>
      <c r="FX6" s="22">
        <v>1068</v>
      </c>
      <c r="FY6" s="22">
        <v>1078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s="22">
        <v>52</v>
      </c>
      <c r="FX7" s="22">
        <v>52</v>
      </c>
      <c r="FY7" s="22">
        <v>52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s="22">
        <v>29</v>
      </c>
      <c r="FX8" s="22">
        <v>29</v>
      </c>
      <c r="FY8" s="22">
        <v>29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s="22">
        <v>3</v>
      </c>
      <c r="FX9" s="22">
        <v>3</v>
      </c>
      <c r="FY9" s="22">
        <v>3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s="22">
        <v>2178</v>
      </c>
      <c r="FX10" s="22">
        <v>2220</v>
      </c>
      <c r="FY10" s="22">
        <v>2260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s="22">
        <v>620</v>
      </c>
      <c r="FX11" s="22">
        <v>631</v>
      </c>
      <c r="FY11" s="22">
        <v>641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s="22">
        <v>118</v>
      </c>
      <c r="FX12" s="22">
        <v>122</v>
      </c>
      <c r="FY12" s="22">
        <v>123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s="22">
        <v>711</v>
      </c>
      <c r="FX13" s="22">
        <v>711</v>
      </c>
      <c r="FY13" s="22">
        <v>711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s="22">
        <v>341</v>
      </c>
      <c r="FX14" s="22">
        <v>349</v>
      </c>
      <c r="FY14" s="22">
        <v>354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s="22">
        <v>11</v>
      </c>
      <c r="FX15" s="22">
        <v>11</v>
      </c>
      <c r="FY15" s="22">
        <v>11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s="22">
        <v>124</v>
      </c>
      <c r="FX16" s="22">
        <v>124</v>
      </c>
      <c r="FY16" s="22">
        <v>126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s="22">
        <v>2547</v>
      </c>
      <c r="FX17" s="22">
        <v>2581</v>
      </c>
      <c r="FY17" s="22">
        <v>2618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s="22">
        <v>7</v>
      </c>
      <c r="FX18" s="22">
        <v>7</v>
      </c>
      <c r="FY18" s="22">
        <v>7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s="22">
        <v>491</v>
      </c>
      <c r="FX19" s="22">
        <v>495</v>
      </c>
      <c r="FY19" s="22">
        <v>499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s="22">
        <v>9800</v>
      </c>
      <c r="FX20" s="22">
        <v>9800</v>
      </c>
      <c r="FY20" s="22">
        <v>9800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s="22">
        <v>2</v>
      </c>
      <c r="FX21" s="22">
        <v>2</v>
      </c>
      <c r="FY21" s="22">
        <v>2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s="22">
        <v>31</v>
      </c>
      <c r="FX22" s="22">
        <v>31</v>
      </c>
      <c r="FY22" s="22">
        <v>31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s="22">
        <v>0</v>
      </c>
      <c r="FX23" s="22">
        <v>0</v>
      </c>
      <c r="FY23" s="22">
        <v>0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s="22">
        <v>2049</v>
      </c>
      <c r="FX24" s="22">
        <v>2106</v>
      </c>
      <c r="FY24" s="22">
        <v>2151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s="22">
        <v>245</v>
      </c>
      <c r="FX25" s="22">
        <v>246</v>
      </c>
      <c r="FY25" s="22">
        <v>249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s="22">
        <v>1</v>
      </c>
      <c r="FX26" s="22">
        <v>1</v>
      </c>
      <c r="FY26" s="22">
        <v>1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s="22">
        <v>77851</v>
      </c>
      <c r="FX27" s="22">
        <v>78772</v>
      </c>
      <c r="FY27" s="22">
        <v>79488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s="22">
        <v>3</v>
      </c>
      <c r="FX28" s="22">
        <v>3</v>
      </c>
      <c r="FY28" s="22">
        <v>3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s="22">
        <v>297</v>
      </c>
      <c r="FX29" s="22">
        <v>299</v>
      </c>
      <c r="FY29" s="22">
        <v>300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s="22">
        <v>53</v>
      </c>
      <c r="FX30" s="22">
        <v>53</v>
      </c>
      <c r="FY30" s="22">
        <v>53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s="22">
        <v>6</v>
      </c>
      <c r="FX31" s="22">
        <v>6</v>
      </c>
      <c r="FY31" s="22">
        <v>6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s="22">
        <v>1</v>
      </c>
      <c r="FX32" s="22">
        <v>1</v>
      </c>
      <c r="FY32" s="22">
        <v>1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s="22">
        <v>19</v>
      </c>
      <c r="FX33" s="22">
        <v>21</v>
      </c>
      <c r="FY33" s="22">
        <v>21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s="22">
        <v>0</v>
      </c>
      <c r="FX34" s="22">
        <v>0</v>
      </c>
      <c r="FY34" s="22">
        <v>0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s="22">
        <v>373</v>
      </c>
      <c r="FX35" s="22">
        <v>373</v>
      </c>
      <c r="FY35" s="22">
        <v>373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s="22">
        <v>8884</v>
      </c>
      <c r="FX36" s="22">
        <v>8892</v>
      </c>
      <c r="FY36" s="22">
        <v>8896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s="22">
        <v>53</v>
      </c>
      <c r="FX37" s="22">
        <v>55</v>
      </c>
      <c r="FY37" s="22">
        <v>55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s="22">
        <v>75</v>
      </c>
      <c r="FX38" s="22">
        <v>75</v>
      </c>
      <c r="FY38" s="22">
        <v>75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s="22">
        <v>8347</v>
      </c>
      <c r="FX39" s="22">
        <v>8445</v>
      </c>
      <c r="FY39" s="22">
        <v>8503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s="22">
        <v>4634</v>
      </c>
      <c r="FX40" s="22">
        <v>4634</v>
      </c>
      <c r="FY40" s="22">
        <v>4634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66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22</v>
      </c>
      <c r="DZ41" s="22">
        <v>853</v>
      </c>
      <c r="EA41" s="22">
        <v>890</v>
      </c>
      <c r="EB41" s="22">
        <v>939</v>
      </c>
      <c r="EC41" s="22">
        <v>969</v>
      </c>
      <c r="ED41" s="22">
        <v>1009</v>
      </c>
      <c r="EE41" s="22">
        <v>1045</v>
      </c>
      <c r="EF41" s="22">
        <v>1087</v>
      </c>
      <c r="EG41" s="22">
        <v>1145</v>
      </c>
      <c r="EH41" s="22">
        <v>1205</v>
      </c>
      <c r="EI41" s="22">
        <v>1259</v>
      </c>
      <c r="EJ41" s="22">
        <v>1308</v>
      </c>
      <c r="EK41" s="22">
        <v>1372</v>
      </c>
      <c r="EL41" s="22">
        <v>1433</v>
      </c>
      <c r="EM41" s="22">
        <v>1488</v>
      </c>
      <c r="EN41" s="22">
        <v>1545</v>
      </c>
      <c r="EO41" s="22">
        <v>1592</v>
      </c>
      <c r="EP41" s="22">
        <v>1667</v>
      </c>
      <c r="EQ41" s="22">
        <v>1726</v>
      </c>
      <c r="ER41" s="22">
        <v>1801</v>
      </c>
      <c r="ES41" s="22">
        <v>1864</v>
      </c>
      <c r="ET41" s="22">
        <v>1950</v>
      </c>
      <c r="EU41" s="22">
        <v>2045</v>
      </c>
      <c r="EV41" s="22">
        <v>2126</v>
      </c>
      <c r="EW41" s="22">
        <v>2237</v>
      </c>
      <c r="EX41" s="22">
        <v>2310</v>
      </c>
      <c r="EY41" s="22">
        <v>2404</v>
      </c>
      <c r="EZ41" s="22">
        <v>2491</v>
      </c>
      <c r="FA41" s="22">
        <v>2654</v>
      </c>
      <c r="FB41" s="22">
        <v>2811</v>
      </c>
      <c r="FC41" s="22">
        <v>2939</v>
      </c>
      <c r="FD41" s="22">
        <v>3178</v>
      </c>
      <c r="FE41" s="22">
        <v>3274</v>
      </c>
      <c r="FF41" s="22">
        <v>3334</v>
      </c>
      <c r="FG41" s="22">
        <v>3470</v>
      </c>
      <c r="FH41" s="22">
        <v>3641</v>
      </c>
      <c r="FI41" s="22">
        <v>3777</v>
      </c>
      <c r="FJ41" s="22">
        <v>3942</v>
      </c>
      <c r="FK41" s="22">
        <v>4064</v>
      </c>
      <c r="FL41" s="22">
        <v>4210</v>
      </c>
      <c r="FM41" s="22">
        <v>4359</v>
      </c>
      <c r="FN41" s="22">
        <v>4527</v>
      </c>
      <c r="FO41" s="22">
        <v>4714</v>
      </c>
      <c r="FP41" s="22">
        <v>4925</v>
      </c>
      <c r="FQ41" s="22">
        <v>5119</v>
      </c>
      <c r="FR41" s="22">
        <v>5307</v>
      </c>
      <c r="FS41" s="22">
        <v>5455</v>
      </c>
      <c r="FT41" s="22">
        <v>5625</v>
      </c>
      <c r="FU41" s="22">
        <v>5814</v>
      </c>
      <c r="FV41" s="22">
        <v>6029</v>
      </c>
      <c r="FW41" s="22">
        <v>6288</v>
      </c>
      <c r="FX41" s="22">
        <v>6516</v>
      </c>
      <c r="FY41" s="22">
        <v>6736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s="22">
        <v>49</v>
      </c>
      <c r="FX42" s="22">
        <v>49</v>
      </c>
      <c r="FY42" s="22">
        <v>49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s="22">
        <v>193</v>
      </c>
      <c r="FX43" s="22">
        <v>193</v>
      </c>
      <c r="FY43" s="22">
        <v>194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s="22">
        <v>47</v>
      </c>
      <c r="FX44" s="22">
        <v>54</v>
      </c>
      <c r="FY44" s="22">
        <v>62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s="22">
        <v>87</v>
      </c>
      <c r="FX45" s="22">
        <v>91</v>
      </c>
      <c r="FY45" s="22">
        <v>92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s="22">
        <v>120</v>
      </c>
      <c r="FX46" s="22">
        <v>120</v>
      </c>
      <c r="FY46" s="22">
        <v>120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s="22">
        <v>87</v>
      </c>
      <c r="FX47" s="22">
        <v>87</v>
      </c>
      <c r="FY47" s="22">
        <v>87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s="22">
        <v>19</v>
      </c>
      <c r="FX48" s="22">
        <v>19</v>
      </c>
      <c r="FY48" s="22">
        <v>19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s="22">
        <v>358</v>
      </c>
      <c r="FX49" s="22">
        <v>358</v>
      </c>
      <c r="FY49" s="22">
        <v>359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s="22">
        <v>611</v>
      </c>
      <c r="FX50" s="22">
        <v>611</v>
      </c>
      <c r="FY50" s="22">
        <v>611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s="22">
        <v>13</v>
      </c>
      <c r="FX51" s="22">
        <v>13</v>
      </c>
      <c r="FY51" s="22">
        <v>13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s="22">
        <v>56</v>
      </c>
      <c r="FX52" s="22">
        <v>56</v>
      </c>
      <c r="FY52" s="22">
        <v>56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s="22">
        <v>0</v>
      </c>
      <c r="FX53" s="22">
        <v>0</v>
      </c>
      <c r="FY53" s="22">
        <v>0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s="22">
        <v>942</v>
      </c>
      <c r="FX54" s="22">
        <v>971</v>
      </c>
      <c r="FY54" s="22">
        <v>981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s="22">
        <v>5250</v>
      </c>
      <c r="FX55" s="22">
        <v>5282</v>
      </c>
      <c r="FY55" s="22">
        <v>5313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s="22">
        <v>4188</v>
      </c>
      <c r="FX56" s="22">
        <v>4251</v>
      </c>
      <c r="FY56" s="22">
        <v>4302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s="22">
        <v>309</v>
      </c>
      <c r="FX57" s="22">
        <v>324</v>
      </c>
      <c r="FY57" s="22">
        <v>335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s="22">
        <v>51</v>
      </c>
      <c r="FX58" s="22">
        <v>51</v>
      </c>
      <c r="FY58" s="22">
        <v>51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s="22">
        <v>0</v>
      </c>
      <c r="FX59" s="22">
        <v>0</v>
      </c>
      <c r="FY59" s="22">
        <v>0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s="22">
        <v>69</v>
      </c>
      <c r="FX60" s="22">
        <v>69</v>
      </c>
      <c r="FY60" s="22">
        <v>69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s="22">
        <v>21</v>
      </c>
      <c r="FX61" s="22">
        <v>21</v>
      </c>
      <c r="FY61" s="22">
        <v>21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s="22">
        <v>150</v>
      </c>
      <c r="FX62" s="22">
        <v>163</v>
      </c>
      <c r="FY62" s="22">
        <v>167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s="22">
        <v>0</v>
      </c>
      <c r="FX63" s="22">
        <v>0</v>
      </c>
      <c r="FY63" s="22">
        <v>0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s="22">
        <v>328</v>
      </c>
      <c r="FX64" s="22">
        <v>328</v>
      </c>
      <c r="FY64" s="22">
        <v>328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s="22">
        <v>30155</v>
      </c>
      <c r="FX65" s="22">
        <v>30155</v>
      </c>
      <c r="FY65" s="22">
        <v>30155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s="22">
        <v>46</v>
      </c>
      <c r="FX66" s="22">
        <v>46</v>
      </c>
      <c r="FY66" s="22">
        <v>46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s="22">
        <v>3</v>
      </c>
      <c r="FX67" s="22">
        <v>4</v>
      </c>
      <c r="FY67" s="22">
        <v>4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s="22">
        <v>2712</v>
      </c>
      <c r="FA68" s="22">
        <v>2759</v>
      </c>
      <c r="FB68" s="22">
        <v>2784</v>
      </c>
      <c r="FC68" s="22">
        <v>2790</v>
      </c>
      <c r="FD68" s="22">
        <v>2793</v>
      </c>
      <c r="FE68" s="22">
        <v>2799</v>
      </c>
      <c r="FF68" s="22">
        <v>2820</v>
      </c>
      <c r="FG68" s="22">
        <v>2842</v>
      </c>
      <c r="FH68" s="22">
        <v>2864</v>
      </c>
      <c r="FI68" s="22">
        <v>2872</v>
      </c>
      <c r="FJ68" s="22">
        <v>2872</v>
      </c>
      <c r="FK68" s="22">
        <v>2875</v>
      </c>
      <c r="FL68" s="22">
        <v>2893</v>
      </c>
      <c r="FM68" s="22">
        <v>2914</v>
      </c>
      <c r="FN68" s="22">
        <v>2937</v>
      </c>
      <c r="FO68" s="22">
        <v>2945</v>
      </c>
      <c r="FP68" s="22">
        <v>2980</v>
      </c>
      <c r="FQ68" s="22">
        <v>3011</v>
      </c>
      <c r="FR68" s="22">
        <v>3018</v>
      </c>
      <c r="FS68" s="22">
        <v>3041</v>
      </c>
      <c r="FT68" s="22">
        <v>3069</v>
      </c>
      <c r="FU68" s="22">
        <v>3106</v>
      </c>
      <c r="FV68" s="22">
        <v>3120</v>
      </c>
      <c r="FW68" s="22">
        <v>3147</v>
      </c>
      <c r="FX68" s="22">
        <v>3184</v>
      </c>
      <c r="FY68" s="22">
        <v>3189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s="22">
        <v>9088</v>
      </c>
      <c r="FX69" s="22">
        <v>9091</v>
      </c>
      <c r="FY69" s="22">
        <v>9092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s="22">
        <v>144</v>
      </c>
      <c r="FX70" s="22">
        <v>145</v>
      </c>
      <c r="FY70" s="22">
        <v>148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s="22">
        <v>194</v>
      </c>
      <c r="FX71" s="22">
        <v>194</v>
      </c>
      <c r="FY71" s="22">
        <v>194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s="22">
        <v>0</v>
      </c>
      <c r="FX72" s="22">
        <v>0</v>
      </c>
      <c r="FY72" s="22">
        <v>0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s="22">
        <v>1443</v>
      </c>
      <c r="FX73" s="22">
        <v>1449</v>
      </c>
      <c r="FY73" s="22">
        <v>1485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s="22">
        <v>39</v>
      </c>
      <c r="FX74" s="22">
        <v>39</v>
      </c>
      <c r="FY74" s="22">
        <v>39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s="22">
        <v>26</v>
      </c>
      <c r="FX75" s="22">
        <v>26</v>
      </c>
      <c r="FY75" s="22">
        <v>26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s="22">
        <v>19</v>
      </c>
      <c r="FX76" s="22">
        <v>19</v>
      </c>
      <c r="FY76" s="22">
        <v>19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s="22">
        <v>146</v>
      </c>
      <c r="FX77" s="22">
        <v>146</v>
      </c>
      <c r="FY77" s="22">
        <v>146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s="22">
        <v>0</v>
      </c>
      <c r="FX78" s="22">
        <v>0</v>
      </c>
      <c r="FY78" s="22">
        <v>0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s="22">
        <v>857</v>
      </c>
      <c r="FX79" s="22">
        <v>891</v>
      </c>
      <c r="FY79" s="22">
        <v>900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s="22">
        <v>595</v>
      </c>
      <c r="FX80" s="22">
        <v>596</v>
      </c>
      <c r="FY80" s="22">
        <v>596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s="22">
        <v>10</v>
      </c>
      <c r="FX81" s="22">
        <v>10</v>
      </c>
      <c r="FY81" s="22">
        <v>10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s="22">
        <v>26273</v>
      </c>
      <c r="FX82" s="22">
        <v>26816</v>
      </c>
      <c r="FY82" s="22">
        <v>27497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s="22">
        <v>3957</v>
      </c>
      <c r="FX83" s="22">
        <v>4016</v>
      </c>
      <c r="FY83" s="22">
        <v>4143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s="22">
        <v>13791</v>
      </c>
      <c r="FX84" s="22">
        <v>13979</v>
      </c>
      <c r="FY84" s="22">
        <v>14188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s="22">
        <v>3616</v>
      </c>
      <c r="FX85" s="22">
        <v>3691</v>
      </c>
      <c r="FY85" s="22">
        <v>3781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s="22">
        <v>1752</v>
      </c>
      <c r="FX86" s="22">
        <v>1753</v>
      </c>
      <c r="FY86" s="22">
        <v>1753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s="22">
        <v>392</v>
      </c>
      <c r="FX87" s="22">
        <v>401</v>
      </c>
      <c r="FY87" s="22">
        <v>409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s="22">
        <v>35028</v>
      </c>
      <c r="FX88" s="22">
        <v>35042</v>
      </c>
      <c r="FY88" s="22">
        <v>35045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s="22">
        <v>10</v>
      </c>
      <c r="FX89" s="22">
        <v>10</v>
      </c>
      <c r="FY89" s="22">
        <v>10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s="22">
        <v>985</v>
      </c>
      <c r="FX90" s="22">
        <v>986</v>
      </c>
      <c r="FY90" s="22">
        <v>986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s="22">
        <v>10</v>
      </c>
      <c r="FX91" s="22">
        <v>11</v>
      </c>
      <c r="FY91" s="22">
        <v>11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s="22">
        <v>375</v>
      </c>
      <c r="FX92" s="22">
        <v>375</v>
      </c>
      <c r="FY92" s="22">
        <v>375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s="22">
        <v>222</v>
      </c>
      <c r="FX93" s="22">
        <v>225</v>
      </c>
      <c r="FY93" s="22">
        <v>234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s="22">
        <v>294</v>
      </c>
      <c r="FX94" s="22">
        <v>295</v>
      </c>
      <c r="FY94" s="22">
        <v>296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s="22">
        <v>112</v>
      </c>
      <c r="FW95" s="22">
        <v>124</v>
      </c>
      <c r="FX95" s="22">
        <v>130</v>
      </c>
      <c r="FY95" s="22">
        <v>135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s="22">
        <v>404</v>
      </c>
      <c r="FX96" s="22">
        <v>407</v>
      </c>
      <c r="FY96" s="22">
        <v>408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s="22">
        <v>173</v>
      </c>
      <c r="FX97" s="22">
        <v>900</v>
      </c>
      <c r="FY97" s="22">
        <v>1037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s="22">
        <v>0</v>
      </c>
      <c r="FX98" s="22">
        <v>0</v>
      </c>
      <c r="FY98" s="22">
        <v>0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s="22">
        <v>31</v>
      </c>
      <c r="FX99" s="22">
        <v>31</v>
      </c>
      <c r="FY99" s="22">
        <v>31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s="22">
        <v>40</v>
      </c>
      <c r="FX100" s="22">
        <v>40</v>
      </c>
      <c r="FY100" s="22">
        <v>40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s="22">
        <v>69</v>
      </c>
      <c r="FX101" s="22">
        <v>70</v>
      </c>
      <c r="FY101" s="22">
        <v>70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s="22">
        <v>47</v>
      </c>
      <c r="FX102" s="22">
        <v>48</v>
      </c>
      <c r="FY102" s="22">
        <v>48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s="22">
        <v>1</v>
      </c>
      <c r="FX103" s="22">
        <v>1</v>
      </c>
      <c r="FY103" s="22">
        <v>1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s="22">
        <v>79</v>
      </c>
      <c r="FX104" s="22">
        <v>80</v>
      </c>
      <c r="FY104" s="22">
        <v>80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s="22">
        <v>111</v>
      </c>
      <c r="FX105" s="22">
        <v>111</v>
      </c>
      <c r="FY105" s="22">
        <v>111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s="22">
        <v>54</v>
      </c>
      <c r="FX106" s="22">
        <v>55</v>
      </c>
      <c r="FY106" s="22">
        <v>59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s="22">
        <v>55</v>
      </c>
      <c r="FX107" s="22">
        <v>55</v>
      </c>
      <c r="FY107" s="22">
        <v>59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s="22">
        <v>122</v>
      </c>
      <c r="FX108" s="22">
        <v>122</v>
      </c>
      <c r="FY108" s="22">
        <v>123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s="22">
        <v>15</v>
      </c>
      <c r="FX109" s="22">
        <v>15</v>
      </c>
      <c r="FY109" s="22">
        <v>15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s="22">
        <v>121</v>
      </c>
      <c r="FX110" s="22">
        <v>121</v>
      </c>
      <c r="FY110" s="22">
        <v>121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s="22">
        <v>9</v>
      </c>
      <c r="FX111" s="22">
        <v>9</v>
      </c>
      <c r="FY111" s="22">
        <v>9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s="22">
        <v>151</v>
      </c>
      <c r="FX112" s="22">
        <v>153</v>
      </c>
      <c r="FY112" s="22">
        <v>155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s="22">
        <v>10</v>
      </c>
      <c r="FX113" s="22">
        <v>10</v>
      </c>
      <c r="FY113" s="22">
        <v>10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s="22">
        <v>38310</v>
      </c>
      <c r="FX114" s="22">
        <v>38888</v>
      </c>
      <c r="FY114" s="22">
        <v>39184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s="22">
        <v>675</v>
      </c>
      <c r="FX115" s="22">
        <v>680</v>
      </c>
      <c r="FY115" s="22">
        <v>684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s="22">
        <v>4</v>
      </c>
      <c r="FX116" s="22">
        <v>4</v>
      </c>
      <c r="FY116" s="22">
        <v>4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s="22">
        <v>0</v>
      </c>
      <c r="FX117" s="22">
        <v>0</v>
      </c>
      <c r="FY117" s="22">
        <v>0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s="22">
        <v>26</v>
      </c>
      <c r="FX118" s="22">
        <v>30</v>
      </c>
      <c r="FY118" s="22">
        <v>32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s="22">
        <v>264</v>
      </c>
      <c r="FX119" s="22">
        <v>269</v>
      </c>
      <c r="FY119" s="22">
        <v>273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s="22">
        <v>9</v>
      </c>
      <c r="FX120" s="22">
        <v>10</v>
      </c>
      <c r="FY120" s="22">
        <v>10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s="22">
        <v>2</v>
      </c>
      <c r="FX121" s="22">
        <v>2</v>
      </c>
      <c r="FY121" s="22">
        <v>2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s="22">
        <v>2</v>
      </c>
      <c r="FX122" s="22">
        <v>2</v>
      </c>
      <c r="FY122" s="22">
        <v>3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s="22">
        <v>40</v>
      </c>
      <c r="FX123" s="22">
        <v>40</v>
      </c>
      <c r="FY123" s="22">
        <v>40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s="22">
        <v>6157</v>
      </c>
      <c r="FX124" s="22">
        <v>6155</v>
      </c>
      <c r="FY124" s="22">
        <v>6155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s="22">
        <v>22</v>
      </c>
      <c r="FX125" s="22">
        <v>22</v>
      </c>
      <c r="FY125" s="22">
        <v>22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s="22">
        <v>99</v>
      </c>
      <c r="FX126" s="22">
        <v>99</v>
      </c>
      <c r="FY126" s="22">
        <v>99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s="22">
        <v>69</v>
      </c>
      <c r="FX127" s="22">
        <v>69</v>
      </c>
      <c r="FY127" s="22">
        <v>69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s="22">
        <v>772</v>
      </c>
      <c r="FX128" s="22">
        <v>778</v>
      </c>
      <c r="FY128" s="22">
        <v>789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s="22">
        <v>406</v>
      </c>
      <c r="FX129" s="22">
        <v>414</v>
      </c>
      <c r="FY129" s="22">
        <v>422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s="22">
        <v>255</v>
      </c>
      <c r="FX130" s="22">
        <v>255</v>
      </c>
      <c r="FY130" s="22">
        <v>255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s="22">
        <v>298</v>
      </c>
      <c r="FX131" s="22">
        <v>308</v>
      </c>
      <c r="FY131" s="22">
        <v>318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s="22">
        <v>5522</v>
      </c>
      <c r="FX132" s="22">
        <v>5568</v>
      </c>
      <c r="FY132" s="22">
        <v>5599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s="22">
        <v>1038</v>
      </c>
      <c r="FX133" s="22">
        <v>1071</v>
      </c>
      <c r="FY133" s="22">
        <v>1096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s="22">
        <v>0</v>
      </c>
      <c r="FX134" s="22">
        <v>0</v>
      </c>
      <c r="FY134" s="22">
        <v>0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s="22">
        <v>28</v>
      </c>
      <c r="FX135" s="22">
        <v>29</v>
      </c>
      <c r="FY135" s="22">
        <v>31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s="22">
        <v>12799</v>
      </c>
      <c r="FX136" s="22">
        <v>12998</v>
      </c>
      <c r="FY136" s="22">
        <v>13187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s="22">
        <v>1660</v>
      </c>
      <c r="FX137" s="22">
        <v>1773</v>
      </c>
      <c r="FY137" s="22">
        <v>1831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s="22">
        <v>1612</v>
      </c>
      <c r="FX138" s="22">
        <v>1618</v>
      </c>
      <c r="FY138" s="22">
        <v>1624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s="22">
        <v>1682</v>
      </c>
      <c r="FX139" s="22">
        <v>1684</v>
      </c>
      <c r="FY139" s="22">
        <v>1689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s="22">
        <v>153</v>
      </c>
      <c r="FX140" s="22">
        <v>154</v>
      </c>
      <c r="FY140" s="22">
        <v>157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s="22">
        <v>1988</v>
      </c>
      <c r="FX141" s="22">
        <v>2009</v>
      </c>
      <c r="FY141" s="22">
        <v>2026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s="22">
        <v>12106</v>
      </c>
      <c r="FX142" s="22">
        <v>12228</v>
      </c>
      <c r="FY142" s="22">
        <v>12323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s="22">
        <v>4</v>
      </c>
      <c r="FX143" s="22">
        <v>5</v>
      </c>
      <c r="FY143" s="22">
        <v>5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s="22">
        <v>0</v>
      </c>
      <c r="FX144" s="22">
        <v>0</v>
      </c>
      <c r="FY144" s="22">
        <v>0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s="22">
        <v>0</v>
      </c>
      <c r="FX145" s="22">
        <v>0</v>
      </c>
      <c r="FY145" s="22">
        <v>0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s="22">
        <v>0</v>
      </c>
      <c r="FX146" s="22">
        <v>0</v>
      </c>
      <c r="FY146" s="22">
        <v>0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s="22">
        <v>42</v>
      </c>
      <c r="FX147" s="22">
        <v>42</v>
      </c>
      <c r="FY147" s="22">
        <v>42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s="22">
        <v>14</v>
      </c>
      <c r="FX148" s="22">
        <v>14</v>
      </c>
      <c r="FY148" s="22">
        <v>14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s="22">
        <v>2407</v>
      </c>
      <c r="FX149" s="22">
        <v>2447</v>
      </c>
      <c r="FY149" s="22">
        <v>2486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s="22">
        <v>160</v>
      </c>
      <c r="FX150" s="22">
        <v>163</v>
      </c>
      <c r="FY150" s="22">
        <v>167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s="22">
        <v>452</v>
      </c>
      <c r="FX151" s="22">
        <v>461</v>
      </c>
      <c r="FY151" s="22">
        <v>472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s="22">
        <v>0</v>
      </c>
      <c r="FX152" s="22">
        <v>0</v>
      </c>
      <c r="FY152" s="22">
        <v>0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s="22">
        <v>65</v>
      </c>
      <c r="FX153" s="22">
        <v>65</v>
      </c>
      <c r="FY153" s="22">
        <v>65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s="22">
        <v>27</v>
      </c>
      <c r="FX154" s="22">
        <v>27</v>
      </c>
      <c r="FY154" s="22">
        <v>27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s="22">
        <v>28</v>
      </c>
      <c r="FX155" s="22">
        <v>28</v>
      </c>
      <c r="FY155" s="22">
        <v>28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s="22">
        <v>111</v>
      </c>
      <c r="FX156" s="22">
        <v>111</v>
      </c>
      <c r="FY156" s="22">
        <v>112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s="22">
        <v>93</v>
      </c>
      <c r="FX157" s="22">
        <v>93</v>
      </c>
      <c r="FY157" s="22">
        <v>93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s="22">
        <v>4804</v>
      </c>
      <c r="FX158" s="22">
        <v>4948</v>
      </c>
      <c r="FY158" s="22">
        <v>5033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s="22">
        <v>43</v>
      </c>
      <c r="FX159" s="22">
        <v>43</v>
      </c>
      <c r="FY159" s="22">
        <v>43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s="22">
        <v>28420</v>
      </c>
      <c r="FX160" s="22">
        <v>28420</v>
      </c>
      <c r="FY160" s="22">
        <v>28420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s="22">
        <v>11</v>
      </c>
      <c r="FX161" s="22">
        <v>11</v>
      </c>
      <c r="FY161" s="22">
        <v>11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s="22">
        <v>668</v>
      </c>
      <c r="FX162" s="22">
        <v>673</v>
      </c>
      <c r="FY162" s="22">
        <v>693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s="22">
        <v>19</v>
      </c>
      <c r="FX163" s="22">
        <v>20</v>
      </c>
      <c r="FY163" s="22">
        <v>21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s="22">
        <v>5619</v>
      </c>
      <c r="FX164" s="22">
        <v>5619</v>
      </c>
      <c r="FY164" s="22">
        <v>5619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s="22">
        <v>1969</v>
      </c>
      <c r="FX165" s="22">
        <v>1969</v>
      </c>
      <c r="FY165" s="22">
        <v>1969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s="22">
        <v>25</v>
      </c>
      <c r="FX166" s="22">
        <v>25</v>
      </c>
      <c r="FY166" s="22">
        <v>25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s="22">
        <v>7</v>
      </c>
      <c r="FX167" s="22">
        <v>7</v>
      </c>
      <c r="FY167" s="22">
        <v>7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s="22">
        <v>21</v>
      </c>
      <c r="FX168" s="22">
        <v>21</v>
      </c>
      <c r="FY168" s="22">
        <v>21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s="22">
        <v>58</v>
      </c>
      <c r="FX169" s="22">
        <v>58</v>
      </c>
      <c r="FY169" s="22">
        <v>58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s="22">
        <v>0</v>
      </c>
      <c r="FX170" s="22">
        <v>0</v>
      </c>
      <c r="FY170" s="22">
        <v>0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s="22">
        <v>15</v>
      </c>
      <c r="FX171" s="22">
        <v>15</v>
      </c>
      <c r="FY171" s="22">
        <v>15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s="22">
        <v>8</v>
      </c>
      <c r="FX172" s="22">
        <v>8</v>
      </c>
      <c r="FY172" s="22">
        <v>8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s="22">
        <v>50</v>
      </c>
      <c r="FX173" s="22">
        <v>50</v>
      </c>
      <c r="FY173" s="22">
        <v>50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s="22">
        <v>5458</v>
      </c>
      <c r="FX174" s="22">
        <v>5475</v>
      </c>
      <c r="FY174" s="22">
        <v>5491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s="22">
        <v>0</v>
      </c>
      <c r="FX175" s="22">
        <v>0</v>
      </c>
      <c r="FY175" s="22">
        <v>0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s="22">
        <v>1473</v>
      </c>
      <c r="FX176" s="22">
        <v>1496</v>
      </c>
      <c r="FY176" s="22">
        <v>1504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s="22">
        <v>337</v>
      </c>
      <c r="FX177" s="22">
        <v>338</v>
      </c>
      <c r="FY177" s="22">
        <v>339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s="22">
        <v>45318</v>
      </c>
      <c r="FX178" s="22">
        <v>45358</v>
      </c>
      <c r="FY178" s="22">
        <v>45385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s="22">
        <v>32</v>
      </c>
      <c r="FX179" s="22">
        <v>33</v>
      </c>
      <c r="FY179" s="22">
        <v>33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s="22">
        <v>139266</v>
      </c>
      <c r="FX180" s="22">
        <v>140119</v>
      </c>
      <c r="FY180" s="22">
        <v>140534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s="22">
        <v>79</v>
      </c>
      <c r="FX181" s="22">
        <v>83</v>
      </c>
      <c r="FY181" s="22">
        <v>87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s="22">
        <v>107</v>
      </c>
      <c r="FX182" s="22">
        <v>110</v>
      </c>
      <c r="FY182" s="22">
        <v>112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s="22">
        <v>0</v>
      </c>
      <c r="FX183" s="22">
        <v>0</v>
      </c>
      <c r="FY183" s="22">
        <v>0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s="22">
        <v>53</v>
      </c>
      <c r="FX184" s="22">
        <v>59</v>
      </c>
      <c r="FY184" s="22">
        <v>62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s="22">
        <v>1</v>
      </c>
      <c r="FX185" s="22">
        <v>1</v>
      </c>
      <c r="FY185" s="22">
        <v>1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s="22">
        <v>440</v>
      </c>
      <c r="FX186" s="22">
        <v>443</v>
      </c>
      <c r="FY186" s="22">
        <v>445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s="22">
        <v>109</v>
      </c>
      <c r="FX187" s="22">
        <v>120</v>
      </c>
      <c r="FY187" s="22">
        <v>120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s="22">
        <v>24</v>
      </c>
      <c r="FX188" s="22">
        <v>25</v>
      </c>
      <c r="FY188" s="22">
        <v>25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s="22">
        <v>10</v>
      </c>
      <c r="FX189" s="22">
        <v>10</v>
      </c>
      <c r="FY189" s="22">
        <v>10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s="22">
        <v>5</v>
      </c>
      <c r="FX191" s="22">
        <v>5</v>
      </c>
      <c r="FY191" s="22">
        <v>5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s="22">
        <v>2</v>
      </c>
      <c r="FX192" s="22">
        <v>2</v>
      </c>
      <c r="FY192" s="22">
        <v>2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s="22">
        <v>177</v>
      </c>
      <c r="FX193" s="22">
        <v>178</v>
      </c>
      <c r="FY193" s="22">
        <v>178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s="22">
        <v>6</v>
      </c>
      <c r="FX194" s="22">
        <v>6</v>
      </c>
      <c r="FY194" s="22">
        <v>6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s="22">
        <v>1265</v>
      </c>
      <c r="FX195" s="22">
        <v>1286</v>
      </c>
      <c r="FY195" s="22">
        <v>1287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s="22">
        <v>17</v>
      </c>
      <c r="FX196" s="22">
        <v>18</v>
      </c>
      <c r="FY196" s="22">
        <v>18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s="22">
        <v>2583</v>
      </c>
      <c r="FX197" s="22">
        <v>2730</v>
      </c>
      <c r="FY197" s="22">
        <v>2761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s="22">
        <v>353</v>
      </c>
      <c r="FX198" s="22">
        <v>357</v>
      </c>
      <c r="FY198" s="22">
        <v>357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s="22">
        <v>7603</v>
      </c>
      <c r="FX199" s="22">
        <v>7702</v>
      </c>
      <c r="FY199" s="22">
        <v>7715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s="22">
        <v>1751</v>
      </c>
      <c r="FX200" s="22">
        <v>1752</v>
      </c>
      <c r="FY200" s="22">
        <v>1752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s="22">
        <v>4396</v>
      </c>
      <c r="FX201" s="22">
        <v>4396</v>
      </c>
      <c r="FY201" s="22">
        <v>4396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s="22">
        <v>521</v>
      </c>
      <c r="FX202" s="22">
        <v>523</v>
      </c>
      <c r="FY202" s="22">
        <v>523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s="22">
        <v>577</v>
      </c>
      <c r="FX203" s="22">
        <v>578</v>
      </c>
      <c r="FY203" s="22">
        <v>578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s="22">
        <v>4805</v>
      </c>
      <c r="FX204" s="22">
        <v>4895</v>
      </c>
      <c r="FY204" s="22">
        <v>4982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s="22">
        <v>23</v>
      </c>
      <c r="FX205" s="22">
        <v>24</v>
      </c>
      <c r="FY205" s="22">
        <v>24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s="22">
        <v>118</v>
      </c>
      <c r="FX206" s="22">
        <v>119</v>
      </c>
      <c r="FY206" s="22">
        <v>119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s="22">
        <v>7465</v>
      </c>
      <c r="FX207" s="22">
        <v>7483</v>
      </c>
      <c r="FY207" s="22">
        <v>7488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s="22">
        <v>2803</v>
      </c>
      <c r="FX208" s="22">
        <v>2820</v>
      </c>
      <c r="FY208" s="22">
        <v>2822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s="22">
        <v>785</v>
      </c>
      <c r="FX209" s="22">
        <v>789</v>
      </c>
      <c r="FY209" s="22">
        <v>793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s="22">
        <v>306</v>
      </c>
      <c r="FX210" s="22">
        <v>308</v>
      </c>
      <c r="FY210" s="22">
        <v>309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s="22">
        <v>658</v>
      </c>
      <c r="FX211" s="22">
        <v>667</v>
      </c>
      <c r="FY211" s="22">
        <v>670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s="22">
        <v>3509</v>
      </c>
      <c r="FX212" s="22">
        <v>3509</v>
      </c>
      <c r="FY212" s="22">
        <v>3543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s="22">
        <v>115</v>
      </c>
      <c r="FX213" s="22">
        <v>117</v>
      </c>
      <c r="FY213" s="22">
        <v>117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s="22">
        <v>3359</v>
      </c>
      <c r="FX214" s="22">
        <v>3368</v>
      </c>
      <c r="FY214" s="22">
        <v>3377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s="22">
        <v>8402</v>
      </c>
      <c r="FX215" s="22">
        <v>8419</v>
      </c>
      <c r="FY215" s="22">
        <v>8431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s="22">
        <v>6355</v>
      </c>
      <c r="FX216" s="22">
        <v>6364</v>
      </c>
      <c r="FY216" s="22">
        <v>6366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s="22">
        <v>1573</v>
      </c>
      <c r="FX217" s="22">
        <v>1578</v>
      </c>
      <c r="FY217" s="22">
        <v>1581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s="22">
        <v>1332</v>
      </c>
      <c r="FX218" s="22">
        <v>1346</v>
      </c>
      <c r="FY218" s="22">
        <v>1355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s="22">
        <v>1125</v>
      </c>
      <c r="FX219" s="22">
        <v>1136</v>
      </c>
      <c r="FY219" s="22">
        <v>1136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s="22">
        <v>37</v>
      </c>
      <c r="FX220" s="22">
        <v>37</v>
      </c>
      <c r="FY220" s="22">
        <v>37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s="22">
        <v>301</v>
      </c>
      <c r="FX221" s="22">
        <v>301</v>
      </c>
      <c r="FY221" s="22">
        <v>301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s="22">
        <v>637</v>
      </c>
      <c r="FX222" s="22">
        <v>646</v>
      </c>
      <c r="FY222" s="22">
        <v>647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s="22">
        <v>395</v>
      </c>
      <c r="FX223" s="22">
        <v>396</v>
      </c>
      <c r="FY223" s="22">
        <v>398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s="22">
        <v>15684</v>
      </c>
      <c r="FX224" s="22">
        <v>15699</v>
      </c>
      <c r="FY224" s="22">
        <v>15706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s="22">
        <v>565</v>
      </c>
      <c r="FX225" s="22">
        <v>569</v>
      </c>
      <c r="FY225" s="22">
        <v>571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s="22">
        <v>32463</v>
      </c>
      <c r="FX226" s="22">
        <v>32478</v>
      </c>
      <c r="FY226" s="22">
        <v>32495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s="22">
        <v>1623</v>
      </c>
      <c r="FX227" s="22">
        <v>1648</v>
      </c>
      <c r="FY227" s="22">
        <v>1652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s="22">
        <v>90</v>
      </c>
      <c r="FX228" s="22">
        <v>90</v>
      </c>
      <c r="FY228" s="22">
        <v>92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s="22">
        <v>3112</v>
      </c>
      <c r="FX229" s="22">
        <v>3132</v>
      </c>
      <c r="FY229" s="22">
        <v>3174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s="22">
        <v>445</v>
      </c>
      <c r="FX230" s="22">
        <v>451</v>
      </c>
      <c r="FY230" s="22">
        <v>451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s="22">
        <v>254</v>
      </c>
      <c r="FX231" s="22">
        <v>257</v>
      </c>
      <c r="FY231" s="22">
        <v>260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s="22">
        <v>7004</v>
      </c>
      <c r="FX232" s="22">
        <v>7015</v>
      </c>
      <c r="FY232" s="22">
        <v>7022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s="22">
        <v>990</v>
      </c>
      <c r="FX233" s="22">
        <v>990</v>
      </c>
      <c r="FY233" s="22">
        <v>990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s="22">
        <v>1096</v>
      </c>
      <c r="FX234" s="22">
        <v>1135</v>
      </c>
      <c r="FY234" s="22">
        <v>1155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s="22">
        <v>116</v>
      </c>
      <c r="FX235" s="22">
        <v>116</v>
      </c>
      <c r="FY235" s="22">
        <v>118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s="22">
        <v>815</v>
      </c>
      <c r="FX236" s="22">
        <v>838</v>
      </c>
      <c r="FY236" s="22">
        <v>843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s="22">
        <v>3820</v>
      </c>
      <c r="FX237" s="22">
        <v>3939</v>
      </c>
      <c r="FY237" s="22">
        <v>4012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s="22">
        <v>235</v>
      </c>
      <c r="FX238" s="22">
        <v>243</v>
      </c>
      <c r="FY238" s="22">
        <v>243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s="22">
        <v>56</v>
      </c>
      <c r="FX239" s="22">
        <v>56</v>
      </c>
      <c r="FY239" s="22">
        <v>56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s="22">
        <v>2013</v>
      </c>
      <c r="FX240" s="22">
        <v>2025</v>
      </c>
      <c r="FY240" s="22">
        <v>2027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s="22">
        <v>1434</v>
      </c>
      <c r="FX241" s="22">
        <v>1444</v>
      </c>
      <c r="FY241" s="22">
        <v>1447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s="22">
        <v>100</v>
      </c>
      <c r="FX242" s="22">
        <v>100</v>
      </c>
      <c r="FY242" s="22">
        <v>100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s="22">
        <v>833</v>
      </c>
      <c r="FX243" s="22">
        <v>843</v>
      </c>
      <c r="FY243" s="22">
        <v>844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s="22">
        <v>24</v>
      </c>
      <c r="FX244" s="22">
        <v>24</v>
      </c>
      <c r="FY244" s="22">
        <v>25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s="22">
        <v>3</v>
      </c>
      <c r="FX245" s="22">
        <v>3</v>
      </c>
      <c r="FY245" s="22">
        <v>3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s="22">
        <v>204678</v>
      </c>
      <c r="FW246" s="22">
        <v>205181</v>
      </c>
      <c r="FX246" s="22">
        <v>205494</v>
      </c>
      <c r="FY246" s="22">
        <v>205728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5</v>
      </c>
      <c r="AP247" s="22">
        <v>3084</v>
      </c>
      <c r="AQ247" s="22">
        <v>3159</v>
      </c>
      <c r="AR247" s="22">
        <v>3252</v>
      </c>
      <c r="AS247" s="22">
        <v>3345</v>
      </c>
      <c r="AT247" s="22">
        <v>3457</v>
      </c>
      <c r="AU247" s="22">
        <v>3556</v>
      </c>
      <c r="AV247" s="22">
        <v>3798</v>
      </c>
      <c r="AW247" s="22">
        <v>3984</v>
      </c>
      <c r="AX247" s="22">
        <v>4260</v>
      </c>
      <c r="AY247" s="22">
        <v>4608</v>
      </c>
      <c r="AZ247" s="22">
        <v>4910</v>
      </c>
      <c r="BA247" s="22">
        <v>5408</v>
      </c>
      <c r="BB247" s="22">
        <v>5827</v>
      </c>
      <c r="BC247" s="22">
        <v>6466</v>
      </c>
      <c r="BD247" s="22">
        <v>7145</v>
      </c>
      <c r="BE247" s="22">
        <v>7949</v>
      </c>
      <c r="BF247" s="22">
        <v>8843</v>
      </c>
      <c r="BG247" s="22">
        <v>9948</v>
      </c>
      <c r="BH247" s="22">
        <v>11428</v>
      </c>
      <c r="BI247" s="22">
        <v>13134</v>
      </c>
      <c r="BJ247" s="22">
        <v>14834</v>
      </c>
      <c r="BK247" s="22">
        <v>16751</v>
      </c>
      <c r="BL247" s="22">
        <v>19020</v>
      </c>
      <c r="BM247" s="22">
        <v>21795</v>
      </c>
      <c r="BN247" s="22">
        <v>24797</v>
      </c>
      <c r="BO247" s="22">
        <v>28311</v>
      </c>
      <c r="BP247" s="22">
        <v>31989</v>
      </c>
      <c r="BQ247" s="22">
        <v>35454</v>
      </c>
      <c r="BR247" s="22">
        <v>39615</v>
      </c>
      <c r="BS247" s="22">
        <v>44458</v>
      </c>
      <c r="BT247" s="22">
        <v>50006</v>
      </c>
      <c r="BU247" s="22">
        <v>56309</v>
      </c>
      <c r="BV247" s="22">
        <v>62285</v>
      </c>
      <c r="BW247" s="22">
        <v>68132</v>
      </c>
      <c r="BX247" s="22">
        <v>73142</v>
      </c>
      <c r="BY247" s="22">
        <v>78974</v>
      </c>
      <c r="BZ247" s="22">
        <v>86876</v>
      </c>
      <c r="CA247" s="22">
        <v>93600</v>
      </c>
      <c r="CB247" s="22">
        <v>101214</v>
      </c>
      <c r="CC247" s="22">
        <v>108475</v>
      </c>
      <c r="CD247" s="22">
        <v>114525</v>
      </c>
      <c r="CE247" s="22">
        <v>120253</v>
      </c>
      <c r="CF247" s="22">
        <v>126004</v>
      </c>
      <c r="CG247" s="22">
        <v>132901</v>
      </c>
      <c r="CH247" s="22">
        <v>141199</v>
      </c>
      <c r="CI247" s="22">
        <v>148496</v>
      </c>
      <c r="CJ247" s="22">
        <v>157380</v>
      </c>
      <c r="CK247" s="22">
        <v>163850</v>
      </c>
      <c r="CL247" s="22">
        <v>168427</v>
      </c>
      <c r="CM247" s="22">
        <v>173850</v>
      </c>
      <c r="CN247" s="22">
        <v>181000</v>
      </c>
      <c r="CO247" s="22">
        <v>187756</v>
      </c>
      <c r="CP247" s="22">
        <v>194614</v>
      </c>
      <c r="CQ247" s="22">
        <v>201290</v>
      </c>
      <c r="CR247" s="22">
        <v>206863</v>
      </c>
      <c r="CS247" s="22">
        <v>210738</v>
      </c>
      <c r="CT247" s="22">
        <v>215376</v>
      </c>
      <c r="CU247" s="22">
        <v>221823</v>
      </c>
      <c r="CV247" s="22">
        <v>228585</v>
      </c>
      <c r="CW247" s="22">
        <v>234540</v>
      </c>
      <c r="CX247" s="22">
        <v>239711</v>
      </c>
      <c r="CY247" s="22">
        <v>245026</v>
      </c>
      <c r="CZ247" s="22">
        <v>248467</v>
      </c>
      <c r="DA247" s="22">
        <v>252620</v>
      </c>
      <c r="DB247" s="22">
        <v>258495</v>
      </c>
      <c r="DC247" s="22">
        <v>265145</v>
      </c>
      <c r="DD247" s="22">
        <v>270558</v>
      </c>
      <c r="DE247" s="22">
        <v>276121</v>
      </c>
      <c r="DF247" s="22">
        <v>280376</v>
      </c>
      <c r="DG247" s="22">
        <v>283946</v>
      </c>
      <c r="DH247" s="22">
        <v>287407</v>
      </c>
      <c r="DI247" s="22">
        <v>292949</v>
      </c>
      <c r="DJ247" s="22">
        <v>298178</v>
      </c>
      <c r="DK247" s="22">
        <v>303443</v>
      </c>
      <c r="DL247" s="22">
        <v>308652</v>
      </c>
      <c r="DM247" s="22">
        <v>312802</v>
      </c>
      <c r="DN247" s="22">
        <v>316137</v>
      </c>
      <c r="DO247" s="22">
        <v>319422</v>
      </c>
      <c r="DP247" s="22">
        <v>324212</v>
      </c>
      <c r="DQ247" s="22">
        <v>329073</v>
      </c>
      <c r="DR247" s="22">
        <v>333861</v>
      </c>
      <c r="DS247" s="22">
        <v>339147</v>
      </c>
      <c r="DT247" s="22">
        <v>343137</v>
      </c>
      <c r="DU247" s="22">
        <v>345957</v>
      </c>
      <c r="DV247" s="22">
        <v>347139</v>
      </c>
      <c r="DW247" s="22">
        <v>351348</v>
      </c>
      <c r="DX247" s="22">
        <v>356533</v>
      </c>
      <c r="DY247" s="22">
        <v>361218</v>
      </c>
      <c r="DZ247" s="22">
        <v>365902</v>
      </c>
      <c r="EA247" s="22">
        <v>370037</v>
      </c>
      <c r="EB247" s="22">
        <v>372904</v>
      </c>
      <c r="EC247" s="22">
        <v>376435</v>
      </c>
      <c r="ED247" s="22">
        <v>381134</v>
      </c>
      <c r="EE247" s="22">
        <v>386839</v>
      </c>
      <c r="EF247" s="22">
        <v>391987</v>
      </c>
      <c r="EG247" s="22">
        <v>396809</v>
      </c>
      <c r="EH247" s="22">
        <v>400627</v>
      </c>
      <c r="EI247" s="22">
        <v>403376</v>
      </c>
      <c r="EJ247" s="22">
        <v>407132</v>
      </c>
      <c r="EK247" s="22">
        <v>411987</v>
      </c>
      <c r="EL247" s="22">
        <v>417192</v>
      </c>
      <c r="EM247" s="22">
        <v>421975</v>
      </c>
      <c r="EN247" s="22">
        <v>426270</v>
      </c>
      <c r="EO247" s="22">
        <v>430519</v>
      </c>
      <c r="EP247" s="22">
        <v>433865</v>
      </c>
      <c r="EQ247" s="22">
        <v>437369</v>
      </c>
      <c r="ER247" s="22">
        <v>444157</v>
      </c>
      <c r="ES247" s="22">
        <v>449427</v>
      </c>
      <c r="ET247" s="22">
        <v>454434</v>
      </c>
      <c r="EU247" s="22">
        <v>460703</v>
      </c>
      <c r="EV247" s="22">
        <v>464970</v>
      </c>
      <c r="EW247" s="22">
        <v>469027</v>
      </c>
      <c r="EX247" s="22">
        <v>472598</v>
      </c>
      <c r="EY247" s="22">
        <v>478019</v>
      </c>
      <c r="EZ247" s="22">
        <v>483192</v>
      </c>
      <c r="FA247" s="22">
        <v>489743</v>
      </c>
      <c r="FB247" s="22">
        <v>494588</v>
      </c>
      <c r="FC247" s="22">
        <v>499106</v>
      </c>
      <c r="FD247" s="22">
        <v>502265</v>
      </c>
      <c r="FE247" s="22">
        <v>505891</v>
      </c>
      <c r="FF247" s="22">
        <v>511083</v>
      </c>
      <c r="FG247" s="22">
        <v>516068</v>
      </c>
      <c r="FH247" s="22">
        <v>521176</v>
      </c>
      <c r="FI247" s="22">
        <v>526226</v>
      </c>
      <c r="FJ247" s="22">
        <v>530569</v>
      </c>
      <c r="FK247" s="22">
        <v>534079</v>
      </c>
      <c r="FL247" s="22">
        <v>537870</v>
      </c>
      <c r="FM247" s="22">
        <v>543975</v>
      </c>
      <c r="FN247" s="22">
        <v>549279</v>
      </c>
      <c r="FO247" s="22">
        <v>554734</v>
      </c>
      <c r="FP247" s="22">
        <v>560017</v>
      </c>
      <c r="FQ247" s="22">
        <v>564945</v>
      </c>
      <c r="FR247" s="22">
        <v>568934</v>
      </c>
      <c r="FS247" s="22">
        <v>572847</v>
      </c>
      <c r="FT247" s="22">
        <v>578429</v>
      </c>
      <c r="FU247" s="22">
        <v>583923</v>
      </c>
      <c r="FV247" s="22">
        <v>589707</v>
      </c>
      <c r="FW247" s="22">
        <v>596309</v>
      </c>
      <c r="FX247" s="22">
        <v>601924</v>
      </c>
      <c r="FY247" s="22">
        <v>605958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60</v>
      </c>
      <c r="BG248" s="22">
        <v>4732</v>
      </c>
      <c r="BH248" s="22">
        <v>4912</v>
      </c>
      <c r="BI248" s="22">
        <v>5062</v>
      </c>
      <c r="BJ248" s="22">
        <v>5252</v>
      </c>
      <c r="BK248" s="22">
        <v>5401</v>
      </c>
      <c r="BL248" s="22">
        <v>5565</v>
      </c>
      <c r="BM248" s="22">
        <v>5743</v>
      </c>
      <c r="BN248" s="22">
        <v>5968</v>
      </c>
      <c r="BO248" s="22">
        <v>6162</v>
      </c>
      <c r="BP248" s="22">
        <v>6356</v>
      </c>
      <c r="BQ248" s="22">
        <v>6542</v>
      </c>
      <c r="BR248" s="22">
        <v>6713</v>
      </c>
      <c r="BS248" s="22">
        <v>6912</v>
      </c>
      <c r="BT248" s="22">
        <v>7146</v>
      </c>
      <c r="BU248" s="22">
        <v>7361</v>
      </c>
      <c r="BV248" s="22">
        <v>7568</v>
      </c>
      <c r="BW248" s="22">
        <v>7807</v>
      </c>
      <c r="BX248" s="22">
        <v>8027</v>
      </c>
      <c r="BY248" s="22">
        <v>8271</v>
      </c>
      <c r="BZ248" s="22">
        <v>8488</v>
      </c>
      <c r="CA248" s="22">
        <v>8701</v>
      </c>
      <c r="CB248" s="22">
        <v>8962</v>
      </c>
      <c r="CC248" s="22">
        <v>9212</v>
      </c>
      <c r="CD248" s="22">
        <v>9468</v>
      </c>
      <c r="CE248" s="22">
        <v>9766</v>
      </c>
      <c r="CF248" s="22">
        <v>10010</v>
      </c>
      <c r="CG248" s="22">
        <v>10303</v>
      </c>
      <c r="CH248" s="22">
        <v>10487</v>
      </c>
      <c r="CI248" s="22">
        <v>10744</v>
      </c>
      <c r="CJ248" s="22">
        <v>12271</v>
      </c>
      <c r="CK248" s="22">
        <v>12497</v>
      </c>
      <c r="CL248" s="22">
        <v>12736</v>
      </c>
      <c r="CM248" s="22">
        <v>12947</v>
      </c>
      <c r="CN248" s="22">
        <v>13196</v>
      </c>
      <c r="CO248" s="22">
        <v>13436</v>
      </c>
      <c r="CP248" s="22">
        <v>13690</v>
      </c>
      <c r="CQ248" s="22">
        <v>13966</v>
      </c>
      <c r="CR248" s="22">
        <v>14206</v>
      </c>
      <c r="CS248" s="22">
        <v>14397</v>
      </c>
      <c r="CT248" s="22">
        <v>14652</v>
      </c>
      <c r="CU248" s="22">
        <v>14893</v>
      </c>
      <c r="CV248" s="22">
        <v>15180</v>
      </c>
      <c r="CW248" s="22">
        <v>15431</v>
      </c>
      <c r="CX248" s="22">
        <v>15663</v>
      </c>
      <c r="CY248" s="22">
        <v>15955</v>
      </c>
      <c r="CZ248" s="22">
        <v>16170</v>
      </c>
      <c r="DA248" s="22">
        <v>16580</v>
      </c>
      <c r="DB248" s="22">
        <v>16901</v>
      </c>
      <c r="DC248" s="22">
        <v>17180</v>
      </c>
      <c r="DD248" s="22">
        <v>17488</v>
      </c>
      <c r="DE248" s="22">
        <v>17757</v>
      </c>
      <c r="DF248" s="22">
        <v>18031</v>
      </c>
      <c r="DG248" s="22">
        <v>18343</v>
      </c>
      <c r="DH248" s="22">
        <v>18581</v>
      </c>
      <c r="DI248" s="22">
        <v>18883</v>
      </c>
      <c r="DJ248" s="22">
        <v>19199</v>
      </c>
      <c r="DK248" s="22">
        <v>19523</v>
      </c>
      <c r="DL248" s="22">
        <v>19808</v>
      </c>
      <c r="DM248" s="22">
        <v>20107</v>
      </c>
      <c r="DN248" s="22">
        <v>20475</v>
      </c>
      <c r="DO248" s="22">
        <v>20825</v>
      </c>
      <c r="DP248" s="22">
        <v>21192</v>
      </c>
      <c r="DQ248" s="22">
        <v>21503</v>
      </c>
      <c r="DR248" s="22">
        <v>21881</v>
      </c>
      <c r="DS248" s="22">
        <v>22264</v>
      </c>
      <c r="DT248" s="22">
        <v>22616</v>
      </c>
      <c r="DU248" s="22">
        <v>22968</v>
      </c>
      <c r="DV248" s="22">
        <v>23278</v>
      </c>
      <c r="DW248" s="22">
        <v>23654</v>
      </c>
      <c r="DX248" s="22">
        <v>24088</v>
      </c>
      <c r="DY248" s="22">
        <v>24518</v>
      </c>
      <c r="DZ248" s="22">
        <v>25046</v>
      </c>
      <c r="EA248" s="22">
        <v>25560</v>
      </c>
      <c r="EB248" s="22">
        <v>26072</v>
      </c>
      <c r="EC248" s="22">
        <v>26547</v>
      </c>
      <c r="ED248" s="22">
        <v>27054</v>
      </c>
      <c r="EE248" s="22">
        <v>27658</v>
      </c>
      <c r="EF248" s="22">
        <v>28211</v>
      </c>
      <c r="EG248" s="22">
        <v>28829</v>
      </c>
      <c r="EH248" s="22">
        <v>29452</v>
      </c>
      <c r="EI248" s="22">
        <v>30076</v>
      </c>
      <c r="EJ248" s="22">
        <v>30699</v>
      </c>
      <c r="EK248" s="22">
        <v>31341</v>
      </c>
      <c r="EL248" s="22">
        <v>32073</v>
      </c>
      <c r="EM248" s="22">
        <v>32861</v>
      </c>
      <c r="EN248" s="22">
        <v>33555</v>
      </c>
      <c r="EO248" s="22">
        <v>34276</v>
      </c>
      <c r="EP248" s="22">
        <v>35126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s="22">
        <v>45517</v>
      </c>
      <c r="FA248" s="22">
        <v>46431</v>
      </c>
      <c r="FB248" s="22">
        <v>47331</v>
      </c>
      <c r="FC248" s="22">
        <v>48231</v>
      </c>
      <c r="FD248" s="22">
        <v>49085</v>
      </c>
      <c r="FE248" s="22">
        <v>50089</v>
      </c>
      <c r="FF248" s="22">
        <v>51183</v>
      </c>
      <c r="FG248" s="22">
        <v>52163</v>
      </c>
      <c r="FH248" s="22">
        <v>53095</v>
      </c>
      <c r="FI248" s="22">
        <v>53983</v>
      </c>
      <c r="FJ248" s="22">
        <v>55108</v>
      </c>
      <c r="FK248" s="22">
        <v>56229</v>
      </c>
      <c r="FL248" s="22">
        <v>57355</v>
      </c>
      <c r="FM248" s="22">
        <v>58479</v>
      </c>
      <c r="FN248" s="22">
        <v>59473</v>
      </c>
      <c r="FO248" s="22">
        <v>60556</v>
      </c>
      <c r="FP248" s="22">
        <v>61593</v>
      </c>
      <c r="FQ248" s="22">
        <v>62691</v>
      </c>
      <c r="FR248" s="22">
        <v>64104</v>
      </c>
      <c r="FS248" s="22">
        <v>65222</v>
      </c>
      <c r="FT248" s="22">
        <v>66357</v>
      </c>
      <c r="FU248" s="22">
        <v>67561</v>
      </c>
      <c r="FV248" s="22">
        <v>68794</v>
      </c>
      <c r="FW248" s="22">
        <v>70104</v>
      </c>
      <c r="FX248" s="22">
        <v>71986</v>
      </c>
      <c r="FY248" s="22">
        <v>73448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5</v>
      </c>
      <c r="CP249" s="22">
        <v>5420</v>
      </c>
      <c r="CQ249" s="22">
        <v>5907</v>
      </c>
      <c r="CR249" s="22">
        <v>6362</v>
      </c>
      <c r="CS249" s="22">
        <v>6659</v>
      </c>
      <c r="CT249" s="22">
        <v>7149</v>
      </c>
      <c r="CU249" s="22">
        <v>7952</v>
      </c>
      <c r="CV249" s="22">
        <v>8520</v>
      </c>
      <c r="CW249" s="22">
        <v>9193</v>
      </c>
      <c r="CX249" s="22">
        <v>9885</v>
      </c>
      <c r="CY249" s="22">
        <v>10674</v>
      </c>
      <c r="CZ249" s="22">
        <v>11294</v>
      </c>
      <c r="DA249" s="22">
        <v>11740</v>
      </c>
      <c r="DB249" s="22">
        <v>12454</v>
      </c>
      <c r="DC249" s="22">
        <v>13290</v>
      </c>
      <c r="DD249" s="22">
        <v>14072</v>
      </c>
      <c r="DE249" s="22">
        <v>15092</v>
      </c>
      <c r="DF249" s="22">
        <v>15892</v>
      </c>
      <c r="DG249" s="22">
        <v>16886</v>
      </c>
      <c r="DH249" s="22">
        <v>17552</v>
      </c>
      <c r="DI249" s="22">
        <v>18687</v>
      </c>
      <c r="DJ249" s="22">
        <v>19646</v>
      </c>
      <c r="DK249" s="22">
        <v>20596</v>
      </c>
      <c r="DL249" s="22">
        <v>22006</v>
      </c>
      <c r="DM249" s="22">
        <v>22987</v>
      </c>
      <c r="DN249" s="22">
        <v>23676</v>
      </c>
      <c r="DO249" s="22">
        <v>24681</v>
      </c>
      <c r="DP249" s="22">
        <v>26062</v>
      </c>
      <c r="DQ249" s="22">
        <v>27175</v>
      </c>
      <c r="DR249" s="22">
        <v>28640</v>
      </c>
      <c r="DS249" s="22">
        <v>29966</v>
      </c>
      <c r="DT249" s="22">
        <v>31192</v>
      </c>
      <c r="DU249" s="22">
        <v>32027</v>
      </c>
      <c r="DV249" s="22">
        <v>33200</v>
      </c>
      <c r="DW249" s="22">
        <v>34510</v>
      </c>
      <c r="DX249" s="22">
        <v>35956</v>
      </c>
      <c r="DY249" s="22">
        <v>37377</v>
      </c>
      <c r="DZ249" s="22">
        <v>38757</v>
      </c>
      <c r="EA249" s="22">
        <v>39977</v>
      </c>
      <c r="EB249" s="22">
        <v>40716</v>
      </c>
      <c r="EC249" s="22">
        <v>41624</v>
      </c>
      <c r="ED249" s="22">
        <v>43155</v>
      </c>
      <c r="EE249" s="22">
        <v>44985</v>
      </c>
      <c r="EF249" s="22">
        <v>46763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541</v>
      </c>
      <c r="EV249" s="22">
        <v>71125</v>
      </c>
      <c r="EW249" s="22">
        <v>72446</v>
      </c>
      <c r="EX249" s="22">
        <v>73497</v>
      </c>
      <c r="EY249" s="22">
        <v>75278</v>
      </c>
      <c r="EZ249" s="22">
        <v>76967</v>
      </c>
      <c r="FA249" s="22">
        <v>78698</v>
      </c>
      <c r="FB249" s="22">
        <v>80347</v>
      </c>
      <c r="FC249" s="22">
        <v>82189</v>
      </c>
      <c r="FD249" s="22">
        <v>83491</v>
      </c>
      <c r="FE249" s="22">
        <v>84643</v>
      </c>
      <c r="FF249" s="22">
        <v>86463</v>
      </c>
      <c r="FG249" s="22">
        <v>88054</v>
      </c>
      <c r="FH249" s="22">
        <v>90011</v>
      </c>
      <c r="FI249" s="22">
        <v>91999</v>
      </c>
      <c r="FJ249" s="22">
        <v>93762</v>
      </c>
      <c r="FK249" s="22">
        <v>94947</v>
      </c>
      <c r="FL249" s="22">
        <v>96130</v>
      </c>
      <c r="FM249" s="22">
        <v>97957</v>
      </c>
      <c r="FN249" s="22">
        <v>99771</v>
      </c>
      <c r="FO249" s="22">
        <v>101609</v>
      </c>
      <c r="FP249" s="22">
        <v>103491</v>
      </c>
      <c r="FQ249" s="22">
        <v>105271</v>
      </c>
      <c r="FR249" s="22">
        <v>106545</v>
      </c>
      <c r="FS249" s="22">
        <v>107868</v>
      </c>
      <c r="FT249" s="22">
        <v>109726</v>
      </c>
      <c r="FU249" s="22">
        <v>111632</v>
      </c>
      <c r="FV249" s="22">
        <v>113638</v>
      </c>
      <c r="FW249" s="22">
        <v>116360</v>
      </c>
      <c r="FX249" s="22">
        <v>117987</v>
      </c>
      <c r="FY249" s="22">
        <v>119312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5</v>
      </c>
      <c r="AZ250" s="22">
        <v>45</v>
      </c>
      <c r="BA250" s="22">
        <v>54</v>
      </c>
      <c r="BB250" s="22">
        <v>60</v>
      </c>
      <c r="BC250" s="22">
        <v>72</v>
      </c>
      <c r="BD250" s="22">
        <v>103</v>
      </c>
      <c r="BE250" s="22">
        <v>138</v>
      </c>
      <c r="BF250" s="22">
        <v>198</v>
      </c>
      <c r="BG250" s="22">
        <v>279</v>
      </c>
      <c r="BH250" s="22">
        <v>380</v>
      </c>
      <c r="BI250" s="22">
        <v>482</v>
      </c>
      <c r="BJ250" s="22">
        <v>632</v>
      </c>
      <c r="BK250" s="22">
        <v>823</v>
      </c>
      <c r="BL250" s="22">
        <v>1062</v>
      </c>
      <c r="BM250" s="22">
        <v>1381</v>
      </c>
      <c r="BN250" s="22">
        <v>1805</v>
      </c>
      <c r="BO250" s="22">
        <v>2381</v>
      </c>
      <c r="BP250" s="22">
        <v>3031</v>
      </c>
      <c r="BQ250" s="22">
        <v>3670</v>
      </c>
      <c r="BR250" s="22">
        <v>4525</v>
      </c>
      <c r="BS250" s="22">
        <v>5777</v>
      </c>
      <c r="BT250" s="22">
        <v>7040</v>
      </c>
      <c r="BU250" s="22">
        <v>8675</v>
      </c>
      <c r="BV250" s="22">
        <v>10046</v>
      </c>
      <c r="BW250" s="22">
        <v>11396</v>
      </c>
      <c r="BX250" s="22">
        <v>12905</v>
      </c>
      <c r="BY250" s="22">
        <v>14695</v>
      </c>
      <c r="BZ250" s="22">
        <v>17060</v>
      </c>
      <c r="CA250" s="22">
        <v>19249</v>
      </c>
      <c r="CB250" s="22">
        <v>21447</v>
      </c>
      <c r="CC250" s="22">
        <v>23637</v>
      </c>
      <c r="CD250" s="22">
        <v>25829</v>
      </c>
      <c r="CE250" s="22">
        <v>27692</v>
      </c>
      <c r="CF250" s="22">
        <v>29631</v>
      </c>
      <c r="CG250" s="22">
        <v>32237</v>
      </c>
      <c r="CH250" s="22">
        <v>34945</v>
      </c>
      <c r="CI250" s="22">
        <v>37359</v>
      </c>
      <c r="CJ250" s="22">
        <v>40145</v>
      </c>
      <c r="CK250" s="22">
        <v>42693</v>
      </c>
      <c r="CL250" s="22">
        <v>44127</v>
      </c>
      <c r="CM250" s="22">
        <v>46117</v>
      </c>
      <c r="CN250" s="22">
        <v>48909</v>
      </c>
      <c r="CO250" s="22">
        <v>51590</v>
      </c>
      <c r="CP250" s="22">
        <v>54303</v>
      </c>
      <c r="CQ250" s="22">
        <v>56751</v>
      </c>
      <c r="CR250" s="22">
        <v>58666</v>
      </c>
      <c r="CS250" s="22">
        <v>60129</v>
      </c>
      <c r="CT250" s="22">
        <v>61793</v>
      </c>
      <c r="CU250" s="22">
        <v>64294</v>
      </c>
      <c r="CV250" s="22">
        <v>67145</v>
      </c>
      <c r="CW250" s="22">
        <v>69746</v>
      </c>
      <c r="CX250" s="22">
        <v>71963</v>
      </c>
      <c r="CY250" s="22">
        <v>73762</v>
      </c>
      <c r="CZ250" s="22">
        <v>75072</v>
      </c>
      <c r="DA250" s="22">
        <v>76714</v>
      </c>
      <c r="DB250" s="22">
        <v>79465</v>
      </c>
      <c r="DC250" s="22">
        <v>82312</v>
      </c>
      <c r="DD250" s="22">
        <v>84678</v>
      </c>
      <c r="DE250" s="22">
        <v>86769</v>
      </c>
      <c r="DF250" s="22">
        <v>88574</v>
      </c>
      <c r="DG250" s="22">
        <v>89746</v>
      </c>
      <c r="DH250" s="22">
        <v>91005</v>
      </c>
      <c r="DI250" s="22">
        <v>93167</v>
      </c>
      <c r="DJ250" s="22">
        <v>95351</v>
      </c>
      <c r="DK250" s="22">
        <v>97565</v>
      </c>
      <c r="DL250" s="22">
        <v>99612</v>
      </c>
      <c r="DM250" s="22">
        <v>101245</v>
      </c>
      <c r="DN250" s="22">
        <v>102242</v>
      </c>
      <c r="DO250" s="22">
        <v>103235</v>
      </c>
      <c r="DP250" s="22">
        <v>105208</v>
      </c>
      <c r="DQ250" s="22">
        <v>107326</v>
      </c>
      <c r="DR250" s="22">
        <v>109110</v>
      </c>
      <c r="DS250" s="22">
        <v>110969</v>
      </c>
      <c r="DT250" s="22">
        <v>112395</v>
      </c>
      <c r="DU250" s="22">
        <v>113309</v>
      </c>
      <c r="DV250" s="22">
        <v>114190</v>
      </c>
      <c r="DW250" s="22">
        <v>115511</v>
      </c>
      <c r="DX250" s="22">
        <v>117620</v>
      </c>
      <c r="DY250" s="22">
        <v>119374</v>
      </c>
      <c r="DZ250" s="22">
        <v>121009</v>
      </c>
      <c r="EA250" s="22">
        <v>122460</v>
      </c>
      <c r="EB250" s="22">
        <v>123443</v>
      </c>
      <c r="EC250" s="22">
        <v>124504</v>
      </c>
      <c r="ED250" s="22">
        <v>126115</v>
      </c>
      <c r="EE250" s="22">
        <v>128336</v>
      </c>
      <c r="EF250" s="22">
        <v>130331</v>
      </c>
      <c r="EG250" s="22">
        <v>132057</v>
      </c>
      <c r="EH250" s="22">
        <v>133182</v>
      </c>
      <c r="EI250" s="22">
        <v>133886</v>
      </c>
      <c r="EJ250" s="22">
        <v>134806</v>
      </c>
      <c r="EK250" s="22">
        <v>136449</v>
      </c>
      <c r="EL250" s="22">
        <v>138201</v>
      </c>
      <c r="EM250" s="22">
        <v>139735</v>
      </c>
      <c r="EN250" s="22">
        <v>141147</v>
      </c>
      <c r="EO250" s="22">
        <v>142413</v>
      </c>
      <c r="EP250" s="22">
        <v>143042</v>
      </c>
      <c r="EQ250" s="22">
        <v>143924</v>
      </c>
      <c r="ER250" s="22">
        <v>145585</v>
      </c>
      <c r="ES250" s="22">
        <v>147182</v>
      </c>
      <c r="ET250" s="22">
        <v>148633</v>
      </c>
      <c r="EU250" s="22">
        <v>150052</v>
      </c>
      <c r="EV250" s="22">
        <v>151156</v>
      </c>
      <c r="EW250" s="22">
        <v>152501</v>
      </c>
      <c r="EX250" s="22">
        <v>153746</v>
      </c>
      <c r="EY250" s="22">
        <v>155465</v>
      </c>
      <c r="EZ250" s="22">
        <v>157246</v>
      </c>
      <c r="FA250" s="22">
        <v>160479</v>
      </c>
      <c r="FB250" s="22">
        <v>161914</v>
      </c>
      <c r="FC250" s="22">
        <v>163073</v>
      </c>
      <c r="FD250" s="22">
        <v>163620</v>
      </c>
      <c r="FE250" s="22">
        <v>164536</v>
      </c>
      <c r="FF250" s="22">
        <v>165987</v>
      </c>
      <c r="FG250" s="22">
        <v>167535</v>
      </c>
      <c r="FH250" s="22">
        <v>169035</v>
      </c>
      <c r="FI250" s="22">
        <v>170424</v>
      </c>
      <c r="FJ250" s="22">
        <v>171288</v>
      </c>
      <c r="FK250" s="22">
        <v>171904</v>
      </c>
      <c r="FL250" s="22">
        <v>172809</v>
      </c>
      <c r="FM250" s="22">
        <v>175001</v>
      </c>
      <c r="FN250" s="22">
        <v>176718</v>
      </c>
      <c r="FO250" s="22">
        <v>178518</v>
      </c>
      <c r="FP250" s="22">
        <v>180129</v>
      </c>
      <c r="FQ250" s="22">
        <v>181450</v>
      </c>
      <c r="FR250" s="22">
        <v>182233</v>
      </c>
      <c r="FS250" s="22">
        <v>183194</v>
      </c>
      <c r="FT250" s="22">
        <v>184997</v>
      </c>
      <c r="FU250" s="22">
        <v>186640</v>
      </c>
      <c r="FV250" s="22">
        <v>188363</v>
      </c>
      <c r="FW250" s="22">
        <v>190121</v>
      </c>
      <c r="FX250" s="22">
        <v>191634</v>
      </c>
      <c r="FY250" s="22">
        <v>192433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8</v>
      </c>
      <c r="CP251" s="22">
        <v>1295</v>
      </c>
      <c r="CQ251" s="22">
        <v>1322</v>
      </c>
      <c r="CR251" s="22">
        <v>1373</v>
      </c>
      <c r="CS251" s="22">
        <v>1421</v>
      </c>
      <c r="CT251" s="22">
        <v>1460</v>
      </c>
      <c r="CU251" s="22">
        <v>1521</v>
      </c>
      <c r="CV251" s="22">
        <v>1586</v>
      </c>
      <c r="CW251" s="22">
        <v>1632</v>
      </c>
      <c r="CX251" s="22">
        <v>1688</v>
      </c>
      <c r="CY251" s="22">
        <v>1754</v>
      </c>
      <c r="CZ251" s="22">
        <v>1791</v>
      </c>
      <c r="DA251" s="22">
        <v>1835</v>
      </c>
      <c r="DB251" s="22">
        <v>1901</v>
      </c>
      <c r="DC251" s="22">
        <v>1997</v>
      </c>
      <c r="DD251" s="22">
        <v>2063</v>
      </c>
      <c r="DE251" s="22">
        <v>2143</v>
      </c>
      <c r="DF251" s="22">
        <v>2210</v>
      </c>
      <c r="DG251" s="22">
        <v>2279</v>
      </c>
      <c r="DH251" s="22">
        <v>2333</v>
      </c>
      <c r="DI251" s="22">
        <v>2384</v>
      </c>
      <c r="DJ251" s="22">
        <v>2481</v>
      </c>
      <c r="DK251" s="22">
        <v>2549</v>
      </c>
      <c r="DL251" s="22">
        <v>2610</v>
      </c>
      <c r="DM251" s="22">
        <v>2693</v>
      </c>
      <c r="DN251" s="22">
        <v>2744</v>
      </c>
      <c r="DO251" s="22">
        <v>2814</v>
      </c>
      <c r="DP251" s="22">
        <v>2888</v>
      </c>
      <c r="DQ251" s="22">
        <v>2969</v>
      </c>
      <c r="DR251" s="22">
        <v>3072</v>
      </c>
      <c r="DS251" s="22">
        <v>3161</v>
      </c>
      <c r="DT251" s="22">
        <v>3234</v>
      </c>
      <c r="DU251" s="22">
        <v>3331</v>
      </c>
      <c r="DV251" s="22">
        <v>3449</v>
      </c>
      <c r="DW251" s="22">
        <v>3560</v>
      </c>
      <c r="DX251" s="22">
        <v>3663</v>
      </c>
      <c r="DY251" s="22">
        <v>3753</v>
      </c>
      <c r="DZ251" s="22">
        <v>3884</v>
      </c>
      <c r="EA251" s="22">
        <v>4029</v>
      </c>
      <c r="EB251" s="22">
        <v>4180</v>
      </c>
      <c r="EC251" s="22">
        <v>4301</v>
      </c>
      <c r="ED251" s="22">
        <v>4450</v>
      </c>
      <c r="EE251" s="22">
        <v>4556</v>
      </c>
      <c r="EF251" s="22">
        <v>4711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s="22">
        <v>8765</v>
      </c>
      <c r="FA251" s="22">
        <v>8978</v>
      </c>
      <c r="FB251" s="22">
        <v>9189</v>
      </c>
      <c r="FC251" s="22">
        <v>9389</v>
      </c>
      <c r="FD251" s="22">
        <v>9566</v>
      </c>
      <c r="FE251" s="22">
        <v>9778</v>
      </c>
      <c r="FF251" s="22">
        <v>10039</v>
      </c>
      <c r="FG251" s="22">
        <v>10297</v>
      </c>
      <c r="FH251" s="22">
        <v>10535</v>
      </c>
      <c r="FI251" s="22">
        <v>10774</v>
      </c>
      <c r="FJ251" s="22">
        <v>10974</v>
      </c>
      <c r="FK251" s="22">
        <v>11253</v>
      </c>
      <c r="FL251" s="22">
        <v>11502</v>
      </c>
      <c r="FM251" s="22">
        <v>11866</v>
      </c>
      <c r="FN251" s="22">
        <v>12121</v>
      </c>
      <c r="FO251" s="22">
        <v>12342</v>
      </c>
      <c r="FP251" s="22">
        <v>12651</v>
      </c>
      <c r="FQ251" s="22">
        <v>12868</v>
      </c>
      <c r="FR251" s="22">
        <v>13124</v>
      </c>
      <c r="FS251" s="22">
        <v>13341</v>
      </c>
      <c r="FT251" s="22">
        <v>13640</v>
      </c>
      <c r="FU251" s="22">
        <v>13866</v>
      </c>
      <c r="FV251" s="22">
        <v>14234</v>
      </c>
      <c r="FW251" s="22">
        <v>14543</v>
      </c>
      <c r="FX251" s="22">
        <v>14823</v>
      </c>
      <c r="FY251" s="22">
        <v>15037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s="22">
        <v>7</v>
      </c>
      <c r="FA252" s="22">
        <v>7</v>
      </c>
      <c r="FB252" s="22">
        <v>7</v>
      </c>
      <c r="FC252" s="22">
        <v>7</v>
      </c>
      <c r="FD252" s="22">
        <v>7</v>
      </c>
      <c r="FE252" s="22">
        <v>7</v>
      </c>
      <c r="FF252" s="22">
        <v>7</v>
      </c>
      <c r="FG252" s="22">
        <v>7</v>
      </c>
      <c r="FH252" s="22">
        <v>7</v>
      </c>
      <c r="FI252" s="22">
        <v>7</v>
      </c>
      <c r="FJ252" s="22">
        <v>7</v>
      </c>
      <c r="FK252" s="22">
        <v>7</v>
      </c>
      <c r="FL252" s="22">
        <v>7</v>
      </c>
      <c r="FM252" s="22">
        <v>7</v>
      </c>
      <c r="FN252" s="22">
        <v>7</v>
      </c>
      <c r="FO252" s="22">
        <v>7</v>
      </c>
      <c r="FP252" s="22">
        <v>7</v>
      </c>
      <c r="FQ252" s="22">
        <v>7</v>
      </c>
      <c r="FR252" s="22">
        <v>7</v>
      </c>
      <c r="FS252" s="22">
        <v>7</v>
      </c>
      <c r="FT252" s="22">
        <v>7</v>
      </c>
      <c r="FU252" s="22">
        <v>7</v>
      </c>
      <c r="FV252" s="22">
        <v>7</v>
      </c>
      <c r="FW252" s="22">
        <v>7</v>
      </c>
      <c r="FX252" s="22">
        <v>7</v>
      </c>
      <c r="FY252" s="22">
        <v>7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s="22">
        <v>52</v>
      </c>
      <c r="FA253" s="22">
        <v>52</v>
      </c>
      <c r="FB253" s="22">
        <v>52</v>
      </c>
      <c r="FC253" s="22">
        <v>52</v>
      </c>
      <c r="FD253" s="22">
        <v>52</v>
      </c>
      <c r="FE253" s="22">
        <v>52</v>
      </c>
      <c r="FF253" s="22">
        <v>52</v>
      </c>
      <c r="FG253" s="22">
        <v>52</v>
      </c>
      <c r="FH253" s="22">
        <v>52</v>
      </c>
      <c r="FI253" s="22">
        <v>52</v>
      </c>
      <c r="FJ253" s="22">
        <v>52</v>
      </c>
      <c r="FK253" s="22">
        <v>53</v>
      </c>
      <c r="FL253" s="22">
        <v>53</v>
      </c>
      <c r="FM253" s="22">
        <v>53</v>
      </c>
      <c r="FN253" s="22">
        <v>54</v>
      </c>
      <c r="FO253" s="22">
        <v>54</v>
      </c>
      <c r="FP253" s="22">
        <v>55</v>
      </c>
      <c r="FQ253" s="22">
        <v>55</v>
      </c>
      <c r="FR253" s="22">
        <v>55</v>
      </c>
      <c r="FS253" s="22">
        <v>55</v>
      </c>
      <c r="FT253" s="22">
        <v>56</v>
      </c>
      <c r="FU253" s="22">
        <v>56</v>
      </c>
      <c r="FV253" s="22">
        <v>56</v>
      </c>
      <c r="FW253" s="22">
        <v>56</v>
      </c>
      <c r="FX253" s="22">
        <v>57</v>
      </c>
      <c r="FY253" s="22">
        <v>57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s="22">
        <v>0</v>
      </c>
      <c r="FA254" s="22">
        <v>0</v>
      </c>
      <c r="FB254" s="22">
        <v>0</v>
      </c>
      <c r="FC254" s="22">
        <v>0</v>
      </c>
      <c r="FD254" s="22">
        <v>0</v>
      </c>
      <c r="FE254" s="22">
        <v>0</v>
      </c>
      <c r="FF254" s="22">
        <v>0</v>
      </c>
      <c r="FG254" s="22">
        <v>0</v>
      </c>
      <c r="FH254" s="22">
        <v>0</v>
      </c>
      <c r="FI254" s="22">
        <v>0</v>
      </c>
      <c r="FJ254" s="22">
        <v>0</v>
      </c>
      <c r="FK254" s="22">
        <v>0</v>
      </c>
      <c r="FL254" s="22">
        <v>0</v>
      </c>
      <c r="FM254" s="22">
        <v>0</v>
      </c>
      <c r="FN254" s="22">
        <v>0</v>
      </c>
      <c r="FO254" s="22">
        <v>1</v>
      </c>
      <c r="FP254" s="22">
        <v>1</v>
      </c>
      <c r="FQ254" s="22">
        <v>1</v>
      </c>
      <c r="FR254" s="22">
        <v>2</v>
      </c>
      <c r="FS254" s="22">
        <v>3</v>
      </c>
      <c r="FT254" s="22">
        <v>3</v>
      </c>
      <c r="FU254" s="22">
        <v>3</v>
      </c>
      <c r="FV254" s="22">
        <v>3</v>
      </c>
      <c r="FW254" s="22">
        <v>6</v>
      </c>
      <c r="FX254" s="22">
        <v>6</v>
      </c>
      <c r="FY254" s="22">
        <v>6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2</v>
      </c>
      <c r="AD255" s="22">
        <v>6367</v>
      </c>
      <c r="AE255" s="22">
        <v>6742</v>
      </c>
      <c r="AF255" s="22">
        <v>6754</v>
      </c>
      <c r="AG255" s="22">
        <v>7375</v>
      </c>
      <c r="AH255" s="22">
        <v>7408</v>
      </c>
      <c r="AI255" s="22">
        <v>7888</v>
      </c>
      <c r="AJ255" s="22">
        <v>8126</v>
      </c>
      <c r="AK255" s="22">
        <v>8311</v>
      </c>
      <c r="AL255" s="22">
        <v>8442</v>
      </c>
      <c r="AM255" s="22">
        <v>8617</v>
      </c>
      <c r="AN255" s="22">
        <v>8825</v>
      </c>
      <c r="AO255" s="22">
        <v>8987</v>
      </c>
      <c r="AP255" s="22">
        <v>9259</v>
      </c>
      <c r="AQ255" s="22">
        <v>9485</v>
      </c>
      <c r="AR255" s="22">
        <v>9770</v>
      </c>
      <c r="AS255" s="22">
        <v>10050</v>
      </c>
      <c r="AT255" s="22">
        <v>10388</v>
      </c>
      <c r="AU255" s="22">
        <v>10688</v>
      </c>
      <c r="AV255" s="22">
        <v>11420</v>
      </c>
      <c r="AW255" s="22">
        <v>11977</v>
      </c>
      <c r="AX255" s="22">
        <v>12814</v>
      </c>
      <c r="AY255" s="22">
        <v>13860</v>
      </c>
      <c r="AZ255" s="22">
        <v>14779</v>
      </c>
      <c r="BA255" s="22">
        <v>16281</v>
      </c>
      <c r="BB255" s="22">
        <v>17542</v>
      </c>
      <c r="BC255" s="22">
        <v>19473</v>
      </c>
      <c r="BD255" s="22">
        <v>21538</v>
      </c>
      <c r="BE255" s="22">
        <v>23984</v>
      </c>
      <c r="BF255" s="22">
        <v>26726</v>
      </c>
      <c r="BG255" s="22">
        <v>30119</v>
      </c>
      <c r="BH255" s="22">
        <v>34654</v>
      </c>
      <c r="BI255" s="22">
        <v>39866</v>
      </c>
      <c r="BJ255" s="22">
        <v>45109</v>
      </c>
      <c r="BK255" s="22">
        <v>51043</v>
      </c>
      <c r="BL255" s="22">
        <v>58088</v>
      </c>
      <c r="BM255" s="22">
        <v>66727</v>
      </c>
      <c r="BN255" s="22">
        <v>76151</v>
      </c>
      <c r="BO255" s="22">
        <v>87251</v>
      </c>
      <c r="BP255" s="22">
        <v>98920</v>
      </c>
      <c r="BQ255" s="22">
        <v>109950</v>
      </c>
      <c r="BR255" s="22">
        <v>123256</v>
      </c>
      <c r="BS255" s="22">
        <v>139010</v>
      </c>
      <c r="BT255" s="22">
        <v>156901</v>
      </c>
      <c r="BU255" s="22">
        <v>177398</v>
      </c>
      <c r="BV255" s="22">
        <v>196650</v>
      </c>
      <c r="BW255" s="22">
        <v>215469</v>
      </c>
      <c r="BX255" s="22">
        <v>231949</v>
      </c>
      <c r="BY255" s="22">
        <v>251113</v>
      </c>
      <c r="BZ255" s="22">
        <v>277128</v>
      </c>
      <c r="CA255" s="22">
        <v>299427</v>
      </c>
      <c r="CB255" s="22">
        <v>324359</v>
      </c>
      <c r="CC255" s="22">
        <v>348246</v>
      </c>
      <c r="CD255" s="22">
        <v>368461</v>
      </c>
      <c r="CE255" s="22">
        <v>387419</v>
      </c>
      <c r="CF255" s="22">
        <v>406496</v>
      </c>
      <c r="CG255" s="22">
        <v>429593</v>
      </c>
      <c r="CH255" s="22">
        <v>457050</v>
      </c>
      <c r="CI255" s="22">
        <v>481040</v>
      </c>
      <c r="CJ255" s="22">
        <v>510313</v>
      </c>
      <c r="CK255" s="22">
        <v>532110</v>
      </c>
      <c r="CL255" s="22">
        <v>547063</v>
      </c>
      <c r="CM255" s="22">
        <v>565147</v>
      </c>
      <c r="CN255" s="22">
        <v>589061</v>
      </c>
      <c r="CO255" s="22">
        <v>611717</v>
      </c>
      <c r="CP255" s="22">
        <v>634720</v>
      </c>
      <c r="CQ255" s="22">
        <v>656864</v>
      </c>
      <c r="CR255" s="22">
        <v>675238</v>
      </c>
      <c r="CS255" s="22">
        <v>688164</v>
      </c>
      <c r="CT255" s="22">
        <v>703514</v>
      </c>
      <c r="CU255" s="22">
        <v>725090</v>
      </c>
      <c r="CV255" s="22">
        <v>747888</v>
      </c>
      <c r="CW255" s="22">
        <v>768056</v>
      </c>
      <c r="CX255" s="22">
        <v>785444</v>
      </c>
      <c r="CY255" s="22">
        <v>802955</v>
      </c>
      <c r="CZ255" s="22">
        <v>814386</v>
      </c>
      <c r="DA255" s="22">
        <v>828129</v>
      </c>
      <c r="DB255" s="22">
        <v>848057</v>
      </c>
      <c r="DC255" s="22">
        <v>870484</v>
      </c>
      <c r="DD255" s="22">
        <v>888638</v>
      </c>
      <c r="DE255" s="22">
        <v>907059</v>
      </c>
      <c r="DF255" s="22">
        <v>921313</v>
      </c>
      <c r="DG255" s="22">
        <v>932898</v>
      </c>
      <c r="DH255" s="22">
        <v>944306</v>
      </c>
      <c r="DI255" s="22">
        <v>962552</v>
      </c>
      <c r="DJ255" s="22">
        <v>979989</v>
      </c>
      <c r="DK255" s="22">
        <v>997561</v>
      </c>
      <c r="DL255" s="22">
        <v>1014855</v>
      </c>
      <c r="DM255" s="22">
        <v>1028549</v>
      </c>
      <c r="DN255" s="22">
        <v>1039300</v>
      </c>
      <c r="DO255" s="22">
        <v>1049931</v>
      </c>
      <c r="DP255" s="22">
        <v>1065846</v>
      </c>
      <c r="DQ255" s="22">
        <v>1082021</v>
      </c>
      <c r="DR255" s="22">
        <v>1097606</v>
      </c>
      <c r="DS255" s="22">
        <v>1114731</v>
      </c>
      <c r="DT255" s="22">
        <v>1127821</v>
      </c>
      <c r="DU255" s="22">
        <v>1137209</v>
      </c>
      <c r="DV255" s="22">
        <v>1141264</v>
      </c>
      <c r="DW255" s="22">
        <v>1154570</v>
      </c>
      <c r="DX255" s="22">
        <v>1171662</v>
      </c>
      <c r="DY255" s="22">
        <v>1186915</v>
      </c>
      <c r="DZ255" s="22">
        <v>1202191</v>
      </c>
      <c r="EA255" s="22">
        <v>1215586</v>
      </c>
      <c r="EB255" s="22">
        <v>1224794</v>
      </c>
      <c r="EC255" s="22">
        <v>1235696</v>
      </c>
      <c r="ED255" s="22">
        <v>1250950</v>
      </c>
      <c r="EE255" s="22">
        <v>1268922</v>
      </c>
      <c r="EF255" s="22">
        <v>1285376</v>
      </c>
      <c r="EG255" s="22">
        <v>1300766</v>
      </c>
      <c r="EH255" s="22">
        <v>1312963</v>
      </c>
      <c r="EI255" s="22">
        <v>1321654</v>
      </c>
      <c r="EJ255" s="22">
        <v>1333368</v>
      </c>
      <c r="EK255" s="22">
        <v>1348940</v>
      </c>
      <c r="EL255" s="22">
        <v>1365472</v>
      </c>
      <c r="EM255" s="22">
        <v>1380693</v>
      </c>
      <c r="EN255" s="22">
        <v>1394402</v>
      </c>
      <c r="EO255" s="22">
        <v>1407888</v>
      </c>
      <c r="EP255" s="22">
        <v>1418252</v>
      </c>
      <c r="EQ255" s="22">
        <v>1429076</v>
      </c>
      <c r="ER255" s="22">
        <v>1450358</v>
      </c>
      <c r="ES255" s="22">
        <v>1466904</v>
      </c>
      <c r="ET255" s="22">
        <v>1482651</v>
      </c>
      <c r="EU255" s="22">
        <v>1502134</v>
      </c>
      <c r="EV255" s="22">
        <v>1515527</v>
      </c>
      <c r="EW255" s="22">
        <v>1527859</v>
      </c>
      <c r="EX255" s="22">
        <v>1538978</v>
      </c>
      <c r="EY255" s="22">
        <v>1555968</v>
      </c>
      <c r="EZ255" s="22">
        <v>1572332</v>
      </c>
      <c r="FA255" s="22">
        <v>1594483</v>
      </c>
      <c r="FB255" s="22">
        <v>1609605</v>
      </c>
      <c r="FC255" s="22">
        <v>1623616</v>
      </c>
      <c r="FD255" s="22">
        <v>1633264</v>
      </c>
      <c r="FE255" s="22">
        <v>1644587</v>
      </c>
      <c r="FF255" s="22">
        <v>1660824</v>
      </c>
      <c r="FG255" s="22">
        <v>1676478</v>
      </c>
      <c r="FH255" s="22">
        <v>1692512</v>
      </c>
      <c r="FI255" s="22">
        <v>1708246</v>
      </c>
      <c r="FJ255" s="22">
        <v>1721548</v>
      </c>
      <c r="FK255" s="22">
        <v>1732284</v>
      </c>
      <c r="FL255" s="22">
        <v>1743988</v>
      </c>
      <c r="FM255" s="22">
        <v>1763500</v>
      </c>
      <c r="FN255" s="22">
        <v>1780247</v>
      </c>
      <c r="FO255" s="22">
        <v>1797605</v>
      </c>
      <c r="FP255" s="22">
        <v>1814293</v>
      </c>
      <c r="FQ255" s="22">
        <v>1829722</v>
      </c>
      <c r="FR255" s="22">
        <v>1842082</v>
      </c>
      <c r="FS255" s="22">
        <v>1854084</v>
      </c>
      <c r="FT255" s="22">
        <v>1871808</v>
      </c>
      <c r="FU255" s="22">
        <v>1889238</v>
      </c>
      <c r="FV255" s="22">
        <v>1907548</v>
      </c>
      <c r="FW255" s="22">
        <v>1928402</v>
      </c>
      <c r="FX255" s="22">
        <v>1946111</v>
      </c>
      <c r="FY255" s="22">
        <v>1958623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622"/>
  <sheetViews>
    <sheetView topLeftCell="FL3594" workbookViewId="0">
      <selection activeCell="GB3608" sqref="GB3608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  <c r="FZ2">
        <v>1147</v>
      </c>
      <c r="GA2">
        <v>1164</v>
      </c>
      <c r="GB2">
        <v>1181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  <c r="FZ3">
        <v>107</v>
      </c>
      <c r="GA3">
        <v>111</v>
      </c>
      <c r="GB3">
        <v>112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  <c r="FZ4">
        <v>1057</v>
      </c>
      <c r="GA4">
        <v>1068</v>
      </c>
      <c r="GB4">
        <v>107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  <c r="FZ5">
        <v>52</v>
      </c>
      <c r="GA5">
        <v>52</v>
      </c>
      <c r="GB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  <c r="FZ6">
        <v>29</v>
      </c>
      <c r="GA6">
        <v>29</v>
      </c>
      <c r="GB6">
        <v>29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  <c r="FZ7">
        <v>3</v>
      </c>
      <c r="GA7">
        <v>3</v>
      </c>
      <c r="GB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  <c r="FZ8">
        <v>2178</v>
      </c>
      <c r="GA8">
        <v>2220</v>
      </c>
      <c r="GB8">
        <v>2260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  <c r="FZ9">
        <v>620</v>
      </c>
      <c r="GA9">
        <v>631</v>
      </c>
      <c r="GB9">
        <v>641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  <c r="FZ10">
        <v>3</v>
      </c>
      <c r="GA10">
        <v>3</v>
      </c>
      <c r="GB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  <c r="FZ11">
        <v>49</v>
      </c>
      <c r="GA11">
        <v>49</v>
      </c>
      <c r="GB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  <c r="FZ13">
        <v>6</v>
      </c>
      <c r="GA13">
        <v>6</v>
      </c>
      <c r="GB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  <c r="FZ14">
        <v>4</v>
      </c>
      <c r="GA14">
        <v>4</v>
      </c>
      <c r="GB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  <c r="FZ15">
        <v>13</v>
      </c>
      <c r="GA15">
        <v>13</v>
      </c>
      <c r="GB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  <c r="FZ16">
        <v>34</v>
      </c>
      <c r="GA16">
        <v>38</v>
      </c>
      <c r="GB16">
        <v>39</v>
      </c>
    </row>
    <row r="17" spans="1:184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  <c r="FZ17">
        <v>9</v>
      </c>
      <c r="GA17">
        <v>9</v>
      </c>
      <c r="GB17">
        <v>9</v>
      </c>
    </row>
    <row r="18" spans="1:184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  <c r="FZ18">
        <v>711</v>
      </c>
      <c r="GA18">
        <v>711</v>
      </c>
      <c r="GB18">
        <v>711</v>
      </c>
    </row>
    <row r="19" spans="1:184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  <c r="FZ19">
        <v>341</v>
      </c>
      <c r="GA19">
        <v>349</v>
      </c>
      <c r="GB19">
        <v>354</v>
      </c>
    </row>
    <row r="20" spans="1:184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  <c r="FZ20">
        <v>11</v>
      </c>
      <c r="GA20">
        <v>11</v>
      </c>
      <c r="GB20">
        <v>11</v>
      </c>
    </row>
    <row r="21" spans="1:184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  <c r="FZ21">
        <v>124</v>
      </c>
      <c r="GA21">
        <v>124</v>
      </c>
      <c r="GB21">
        <v>126</v>
      </c>
    </row>
    <row r="22" spans="1:184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  <c r="FZ22">
        <v>2547</v>
      </c>
      <c r="GA22">
        <v>2581</v>
      </c>
      <c r="GB22">
        <v>2618</v>
      </c>
    </row>
    <row r="23" spans="1:184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  <c r="FZ23">
        <v>7</v>
      </c>
      <c r="GA23">
        <v>7</v>
      </c>
      <c r="GB23">
        <v>7</v>
      </c>
    </row>
    <row r="24" spans="1:184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  <c r="FZ24">
        <v>491</v>
      </c>
      <c r="GA24">
        <v>495</v>
      </c>
      <c r="GB24">
        <v>499</v>
      </c>
    </row>
    <row r="25" spans="1:184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  <c r="FZ25">
        <v>9800</v>
      </c>
      <c r="GA25">
        <v>9800</v>
      </c>
      <c r="GB25">
        <v>9800</v>
      </c>
    </row>
    <row r="26" spans="1:184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  <c r="FZ26">
        <v>31</v>
      </c>
      <c r="GA26">
        <v>31</v>
      </c>
      <c r="GB26">
        <v>31</v>
      </c>
    </row>
    <row r="27" spans="1:184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</row>
    <row r="28" spans="1:184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  <c r="FZ28">
        <v>2049</v>
      </c>
      <c r="GA28">
        <v>2106</v>
      </c>
      <c r="GB28">
        <v>2151</v>
      </c>
    </row>
    <row r="29" spans="1:184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  <c r="FZ29">
        <v>245</v>
      </c>
      <c r="GA29">
        <v>246</v>
      </c>
      <c r="GB29">
        <v>249</v>
      </c>
    </row>
    <row r="30" spans="1:184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  <c r="FZ30">
        <v>77851</v>
      </c>
      <c r="GA30">
        <v>78772</v>
      </c>
      <c r="GB30">
        <v>79488</v>
      </c>
    </row>
    <row r="31" spans="1:184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  <c r="FZ31">
        <v>3</v>
      </c>
      <c r="GA31">
        <v>3</v>
      </c>
      <c r="GB31">
        <v>3</v>
      </c>
    </row>
    <row r="32" spans="1:184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  <c r="FZ32">
        <v>297</v>
      </c>
      <c r="GA32">
        <v>299</v>
      </c>
      <c r="GB32">
        <v>300</v>
      </c>
    </row>
    <row r="33" spans="1:184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  <c r="FZ33">
        <v>53</v>
      </c>
      <c r="GA33">
        <v>53</v>
      </c>
      <c r="GB33">
        <v>53</v>
      </c>
    </row>
    <row r="34" spans="1:184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  <c r="FZ34">
        <v>19</v>
      </c>
      <c r="GA34">
        <v>21</v>
      </c>
      <c r="GB34">
        <v>21</v>
      </c>
    </row>
    <row r="35" spans="1:184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</row>
    <row r="36" spans="1:184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  <c r="FZ36">
        <v>373</v>
      </c>
      <c r="GA36">
        <v>373</v>
      </c>
      <c r="GB36">
        <v>373</v>
      </c>
    </row>
    <row r="37" spans="1:184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  <c r="FZ37">
        <v>167</v>
      </c>
      <c r="GA37">
        <v>167</v>
      </c>
      <c r="GB37">
        <v>167</v>
      </c>
    </row>
    <row r="38" spans="1:184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  <c r="FZ38">
        <v>189</v>
      </c>
      <c r="GA38">
        <v>189</v>
      </c>
      <c r="GB38">
        <v>189</v>
      </c>
    </row>
    <row r="39" spans="1:184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</row>
    <row r="40" spans="1:184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  <c r="FZ40">
        <v>7</v>
      </c>
      <c r="GA40">
        <v>7</v>
      </c>
      <c r="GB40">
        <v>7</v>
      </c>
    </row>
    <row r="41" spans="1:184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</row>
    <row r="42" spans="1:184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  <c r="FZ42">
        <v>3</v>
      </c>
      <c r="GA42">
        <v>3</v>
      </c>
      <c r="GB42">
        <v>3</v>
      </c>
    </row>
    <row r="43" spans="1:184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</row>
    <row r="44" spans="1:184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  <c r="FZ44">
        <v>2790</v>
      </c>
      <c r="GA44">
        <v>2791</v>
      </c>
      <c r="GB44">
        <v>2794</v>
      </c>
    </row>
    <row r="45" spans="1:184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</row>
    <row r="46" spans="1:184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  <c r="FZ46">
        <v>5647</v>
      </c>
      <c r="GA46">
        <v>5654</v>
      </c>
      <c r="GB46">
        <v>5655</v>
      </c>
    </row>
    <row r="47" spans="1:184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  <c r="FZ47">
        <v>15</v>
      </c>
      <c r="GA47">
        <v>15</v>
      </c>
      <c r="GB47">
        <v>15</v>
      </c>
    </row>
    <row r="48" spans="1:184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  <c r="FZ48">
        <v>53</v>
      </c>
      <c r="GA48">
        <v>55</v>
      </c>
      <c r="GB48">
        <v>55</v>
      </c>
    </row>
    <row r="49" spans="1:184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  <c r="FZ49">
        <v>75</v>
      </c>
      <c r="GA49">
        <v>75</v>
      </c>
      <c r="GB49">
        <v>75</v>
      </c>
    </row>
    <row r="50" spans="1:184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  <c r="FZ50">
        <v>8347</v>
      </c>
      <c r="GA50">
        <v>8445</v>
      </c>
      <c r="GB50">
        <v>8503</v>
      </c>
    </row>
    <row r="51" spans="1:184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  <c r="FZ51">
        <v>6</v>
      </c>
      <c r="GA51">
        <v>6</v>
      </c>
      <c r="GB51">
        <v>6</v>
      </c>
    </row>
    <row r="52" spans="1:184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  <c r="FZ52">
        <v>9</v>
      </c>
      <c r="GA52">
        <v>9</v>
      </c>
      <c r="GB52">
        <v>9</v>
      </c>
    </row>
    <row r="53" spans="1:184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  <c r="FZ53">
        <v>6</v>
      </c>
      <c r="GA53">
        <v>6</v>
      </c>
      <c r="GB53">
        <v>6</v>
      </c>
    </row>
    <row r="54" spans="1:184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  <c r="FZ54">
        <v>1</v>
      </c>
      <c r="GA54">
        <v>1</v>
      </c>
      <c r="GB54">
        <v>1</v>
      </c>
    </row>
    <row r="55" spans="1:184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  <c r="FZ55">
        <v>2</v>
      </c>
      <c r="GA55">
        <v>2</v>
      </c>
      <c r="GB55">
        <v>2</v>
      </c>
    </row>
    <row r="56" spans="1:184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  <c r="FZ56">
        <v>8</v>
      </c>
      <c r="GA56">
        <v>8</v>
      </c>
      <c r="GB56">
        <v>8</v>
      </c>
    </row>
    <row r="57" spans="1:184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  <c r="FZ57">
        <v>2</v>
      </c>
      <c r="GA57">
        <v>2</v>
      </c>
      <c r="GB57">
        <v>2</v>
      </c>
    </row>
    <row r="58" spans="1:184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  <c r="FZ58">
        <v>2</v>
      </c>
      <c r="GA58">
        <v>2</v>
      </c>
      <c r="GB58">
        <v>2</v>
      </c>
    </row>
    <row r="59" spans="1:184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  <c r="FZ59">
        <v>6</v>
      </c>
      <c r="GA59">
        <v>6</v>
      </c>
      <c r="GB59">
        <v>6</v>
      </c>
    </row>
    <row r="60" spans="1:184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  <c r="FZ60">
        <v>6</v>
      </c>
      <c r="GA60">
        <v>6</v>
      </c>
      <c r="GB60">
        <v>6</v>
      </c>
    </row>
    <row r="61" spans="1:184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  <c r="FZ61">
        <v>13</v>
      </c>
      <c r="GA61">
        <v>13</v>
      </c>
      <c r="GB61">
        <v>13</v>
      </c>
    </row>
    <row r="62" spans="1:184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  <c r="FZ62">
        <v>22</v>
      </c>
      <c r="GA62">
        <v>22</v>
      </c>
      <c r="GB62">
        <v>22</v>
      </c>
    </row>
    <row r="63" spans="1:184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  <c r="FZ63">
        <v>10</v>
      </c>
      <c r="GA63">
        <v>10</v>
      </c>
      <c r="GB63">
        <v>10</v>
      </c>
    </row>
    <row r="64" spans="1:184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  <c r="FZ64">
        <v>4512</v>
      </c>
      <c r="GA64">
        <v>4512</v>
      </c>
      <c r="GB64">
        <v>4512</v>
      </c>
    </row>
    <row r="65" spans="1:184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  <c r="FZ65">
        <v>4</v>
      </c>
      <c r="GA65">
        <v>4</v>
      </c>
      <c r="GB65">
        <v>4</v>
      </c>
    </row>
    <row r="66" spans="1:184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  <c r="FZ66">
        <v>1</v>
      </c>
      <c r="GA66">
        <v>1</v>
      </c>
      <c r="GB66">
        <v>1</v>
      </c>
    </row>
    <row r="67" spans="1:184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</row>
    <row r="68" spans="1:184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  <c r="FZ68">
        <v>1</v>
      </c>
      <c r="GA68">
        <v>1</v>
      </c>
      <c r="GB68">
        <v>1</v>
      </c>
    </row>
    <row r="69" spans="1:184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  <c r="FZ69">
        <v>2</v>
      </c>
      <c r="GA69">
        <v>2</v>
      </c>
      <c r="GB69">
        <v>2</v>
      </c>
    </row>
    <row r="70" spans="1:184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  <c r="FZ70">
        <v>2</v>
      </c>
      <c r="GA70">
        <v>2</v>
      </c>
      <c r="GB70">
        <v>2</v>
      </c>
    </row>
    <row r="71" spans="1:184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</row>
    <row r="72" spans="1:184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</row>
    <row r="73" spans="1:184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</row>
    <row r="74" spans="1:184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  <c r="FZ74">
        <v>3</v>
      </c>
      <c r="GA74">
        <v>3</v>
      </c>
      <c r="GB74">
        <v>3</v>
      </c>
    </row>
    <row r="75" spans="1:184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  <c r="FZ75">
        <v>7</v>
      </c>
      <c r="GA75">
        <v>7</v>
      </c>
      <c r="GB75">
        <v>7</v>
      </c>
    </row>
    <row r="76" spans="1:184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  <c r="FZ76">
        <v>7</v>
      </c>
      <c r="GA76">
        <v>7</v>
      </c>
      <c r="GB76">
        <v>7</v>
      </c>
    </row>
    <row r="77" spans="1:184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</row>
    <row r="78" spans="1:184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  <c r="FZ78">
        <v>3</v>
      </c>
      <c r="GA78">
        <v>3</v>
      </c>
      <c r="GB78">
        <v>3</v>
      </c>
    </row>
    <row r="79" spans="1:184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  <c r="FZ79">
        <v>3</v>
      </c>
      <c r="GA79">
        <v>3</v>
      </c>
      <c r="GB79">
        <v>3</v>
      </c>
    </row>
    <row r="80" spans="1:184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</row>
    <row r="81" spans="1:184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  <c r="FZ81">
        <v>3</v>
      </c>
      <c r="GA81">
        <v>3</v>
      </c>
      <c r="GB81">
        <v>3</v>
      </c>
    </row>
    <row r="82" spans="1:184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  <c r="FZ82">
        <v>2</v>
      </c>
      <c r="GA82">
        <v>2</v>
      </c>
      <c r="GB82">
        <v>2</v>
      </c>
    </row>
    <row r="83" spans="1:184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  <c r="FZ83">
        <v>1</v>
      </c>
      <c r="GA83">
        <v>1</v>
      </c>
      <c r="GB83">
        <v>1</v>
      </c>
    </row>
    <row r="84" spans="1:184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66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22</v>
      </c>
      <c r="EC84">
        <v>853</v>
      </c>
      <c r="ED84">
        <v>890</v>
      </c>
      <c r="EE84">
        <v>939</v>
      </c>
      <c r="EF84">
        <v>969</v>
      </c>
      <c r="EG84">
        <v>1009</v>
      </c>
      <c r="EH84">
        <v>1045</v>
      </c>
      <c r="EI84">
        <v>1087</v>
      </c>
      <c r="EJ84">
        <v>1145</v>
      </c>
      <c r="EK84">
        <v>1205</v>
      </c>
      <c r="EL84">
        <v>1259</v>
      </c>
      <c r="EM84">
        <v>1308</v>
      </c>
      <c r="EN84">
        <v>1372</v>
      </c>
      <c r="EO84">
        <v>1433</v>
      </c>
      <c r="EP84">
        <v>1488</v>
      </c>
      <c r="EQ84">
        <v>1545</v>
      </c>
      <c r="ER84">
        <v>1592</v>
      </c>
      <c r="ES84">
        <v>1667</v>
      </c>
      <c r="ET84">
        <v>1726</v>
      </c>
      <c r="EU84">
        <v>1801</v>
      </c>
      <c r="EV84">
        <v>1864</v>
      </c>
      <c r="EW84">
        <v>1950</v>
      </c>
      <c r="EX84">
        <v>2045</v>
      </c>
      <c r="EY84">
        <v>2126</v>
      </c>
      <c r="EZ84">
        <v>2237</v>
      </c>
      <c r="FA84">
        <v>2310</v>
      </c>
      <c r="FB84">
        <v>2404</v>
      </c>
      <c r="FC84">
        <v>2491</v>
      </c>
      <c r="FD84">
        <v>2654</v>
      </c>
      <c r="FE84">
        <v>2811</v>
      </c>
      <c r="FF84">
        <v>2939</v>
      </c>
      <c r="FG84">
        <v>3178</v>
      </c>
      <c r="FH84">
        <v>3274</v>
      </c>
      <c r="FI84">
        <v>3334</v>
      </c>
      <c r="FJ84">
        <v>3470</v>
      </c>
      <c r="FK84">
        <v>3641</v>
      </c>
      <c r="FL84">
        <v>3777</v>
      </c>
      <c r="FM84">
        <v>3942</v>
      </c>
      <c r="FN84">
        <v>4064</v>
      </c>
      <c r="FO84">
        <v>4210</v>
      </c>
      <c r="FP84">
        <v>4359</v>
      </c>
      <c r="FQ84">
        <v>4527</v>
      </c>
      <c r="FR84">
        <v>4714</v>
      </c>
      <c r="FS84">
        <v>4925</v>
      </c>
      <c r="FT84">
        <v>5119</v>
      </c>
      <c r="FU84">
        <v>5307</v>
      </c>
      <c r="FV84">
        <v>5455</v>
      </c>
      <c r="FW84">
        <v>5625</v>
      </c>
      <c r="FX84">
        <v>5814</v>
      </c>
      <c r="FY84">
        <v>6029</v>
      </c>
      <c r="FZ84">
        <v>6288</v>
      </c>
      <c r="GA84">
        <v>6516</v>
      </c>
      <c r="GB84">
        <v>6736</v>
      </c>
    </row>
    <row r="85" spans="1:184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  <c r="FZ85">
        <v>49</v>
      </c>
      <c r="GA85">
        <v>49</v>
      </c>
      <c r="GB85">
        <v>49</v>
      </c>
    </row>
    <row r="86" spans="1:184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  <c r="FZ86">
        <v>193</v>
      </c>
      <c r="GA86">
        <v>193</v>
      </c>
      <c r="GB86">
        <v>194</v>
      </c>
    </row>
    <row r="87" spans="1:184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  <c r="FZ87">
        <v>47</v>
      </c>
      <c r="GA87">
        <v>54</v>
      </c>
      <c r="GB87">
        <v>62</v>
      </c>
    </row>
    <row r="88" spans="1:184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  <c r="FZ88">
        <v>87</v>
      </c>
      <c r="GA88">
        <v>91</v>
      </c>
      <c r="GB88">
        <v>92</v>
      </c>
    </row>
    <row r="89" spans="1:184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  <c r="FZ89">
        <v>120</v>
      </c>
      <c r="GA89">
        <v>120</v>
      </c>
      <c r="GB89">
        <v>120</v>
      </c>
    </row>
    <row r="90" spans="1:184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  <c r="FZ90">
        <v>13</v>
      </c>
      <c r="GA90">
        <v>13</v>
      </c>
      <c r="GB90">
        <v>13</v>
      </c>
    </row>
    <row r="91" spans="1:184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  <c r="FZ91">
        <v>87</v>
      </c>
      <c r="GA91">
        <v>87</v>
      </c>
      <c r="GB91">
        <v>87</v>
      </c>
    </row>
    <row r="92" spans="1:184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  <c r="FZ92">
        <v>19</v>
      </c>
      <c r="GA92">
        <v>19</v>
      </c>
      <c r="GB92">
        <v>19</v>
      </c>
    </row>
    <row r="93" spans="1:184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  <c r="FZ93">
        <v>358</v>
      </c>
      <c r="GA93">
        <v>358</v>
      </c>
      <c r="GB93">
        <v>359</v>
      </c>
    </row>
    <row r="94" spans="1:184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  <c r="FZ94">
        <v>0</v>
      </c>
      <c r="GA94">
        <v>0</v>
      </c>
      <c r="GB94">
        <v>0</v>
      </c>
    </row>
    <row r="95" spans="1:184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  <c r="FZ95">
        <v>0</v>
      </c>
      <c r="GA95">
        <v>0</v>
      </c>
      <c r="GB95">
        <v>0</v>
      </c>
    </row>
    <row r="96" spans="1:184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  <c r="FZ96">
        <v>611</v>
      </c>
      <c r="GA96">
        <v>611</v>
      </c>
      <c r="GB96">
        <v>611</v>
      </c>
    </row>
    <row r="97" spans="1:184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  <c r="FZ97">
        <v>56</v>
      </c>
      <c r="GA97">
        <v>56</v>
      </c>
      <c r="GB97">
        <v>56</v>
      </c>
    </row>
    <row r="98" spans="1:184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  <c r="FZ98">
        <v>942</v>
      </c>
      <c r="GA98">
        <v>971</v>
      </c>
      <c r="GB98">
        <v>981</v>
      </c>
    </row>
    <row r="99" spans="1:184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  <c r="FZ99">
        <v>5250</v>
      </c>
      <c r="GA99">
        <v>5282</v>
      </c>
      <c r="GB99">
        <v>5313</v>
      </c>
    </row>
    <row r="100" spans="1:184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  <c r="FZ100">
        <v>4188</v>
      </c>
      <c r="GA100">
        <v>4251</v>
      </c>
      <c r="GB100">
        <v>4302</v>
      </c>
    </row>
    <row r="101" spans="1:184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  <c r="FZ101">
        <v>309</v>
      </c>
      <c r="GA101">
        <v>324</v>
      </c>
      <c r="GB101">
        <v>335</v>
      </c>
    </row>
    <row r="102" spans="1:184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  <c r="FZ102">
        <v>51</v>
      </c>
      <c r="GA102">
        <v>51</v>
      </c>
      <c r="GB102">
        <v>51</v>
      </c>
    </row>
    <row r="103" spans="1:184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  <c r="FZ103">
        <v>0</v>
      </c>
      <c r="GA103">
        <v>0</v>
      </c>
      <c r="GB103">
        <v>0</v>
      </c>
    </row>
    <row r="104" spans="1:184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  <c r="FZ104">
        <v>69</v>
      </c>
      <c r="GA104">
        <v>69</v>
      </c>
      <c r="GB104">
        <v>69</v>
      </c>
    </row>
    <row r="105" spans="1:184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  <c r="FZ105">
        <v>21</v>
      </c>
      <c r="GA105">
        <v>21</v>
      </c>
      <c r="GB105">
        <v>21</v>
      </c>
    </row>
    <row r="106" spans="1:184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  <c r="FZ106">
        <v>150</v>
      </c>
      <c r="GA106">
        <v>163</v>
      </c>
      <c r="GB106">
        <v>167</v>
      </c>
    </row>
    <row r="107" spans="1:184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</row>
    <row r="108" spans="1:184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  <c r="FZ108">
        <v>328</v>
      </c>
      <c r="GA108">
        <v>328</v>
      </c>
      <c r="GB108">
        <v>328</v>
      </c>
    </row>
    <row r="109" spans="1:184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  <c r="FZ109">
        <v>34</v>
      </c>
      <c r="GA109">
        <v>37</v>
      </c>
      <c r="GB109">
        <v>37</v>
      </c>
    </row>
    <row r="110" spans="1:184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</row>
    <row r="111" spans="1:184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  <c r="FZ111">
        <v>14</v>
      </c>
      <c r="GA111">
        <v>14</v>
      </c>
      <c r="GB111">
        <v>14</v>
      </c>
    </row>
    <row r="112" spans="1:184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  <c r="FZ112">
        <v>37</v>
      </c>
      <c r="GA112">
        <v>37</v>
      </c>
      <c r="GB112">
        <v>37</v>
      </c>
    </row>
    <row r="113" spans="1:184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  <c r="FZ113">
        <v>0</v>
      </c>
      <c r="GA113">
        <v>0</v>
      </c>
      <c r="GB113">
        <v>0</v>
      </c>
    </row>
    <row r="114" spans="1:184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  <c r="FZ114">
        <v>3</v>
      </c>
      <c r="GA114">
        <v>3</v>
      </c>
      <c r="GB114">
        <v>3</v>
      </c>
    </row>
    <row r="115" spans="1:184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0</v>
      </c>
      <c r="GB115">
        <v>0</v>
      </c>
    </row>
    <row r="116" spans="1:184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  <c r="FZ116">
        <v>3</v>
      </c>
      <c r="GA116">
        <v>3</v>
      </c>
      <c r="GB116">
        <v>3</v>
      </c>
    </row>
    <row r="117" spans="1:184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  <c r="FZ117">
        <v>15</v>
      </c>
      <c r="GA117">
        <v>15</v>
      </c>
      <c r="GB117">
        <v>15</v>
      </c>
    </row>
    <row r="118" spans="1:184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  <c r="FZ118">
        <v>30049</v>
      </c>
      <c r="GA118">
        <v>30046</v>
      </c>
      <c r="GB118">
        <v>30046</v>
      </c>
    </row>
    <row r="119" spans="1:184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  <c r="FZ119">
        <v>46</v>
      </c>
      <c r="GA119">
        <v>46</v>
      </c>
      <c r="GB119">
        <v>46</v>
      </c>
    </row>
    <row r="120" spans="1:184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4</v>
      </c>
      <c r="GB120">
        <v>4</v>
      </c>
    </row>
    <row r="121" spans="1:184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  <c r="FZ121">
        <v>15</v>
      </c>
      <c r="GA121">
        <v>15</v>
      </c>
      <c r="GB121">
        <v>15</v>
      </c>
    </row>
    <row r="122" spans="1:184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  <c r="FZ122">
        <v>9088</v>
      </c>
      <c r="GA122">
        <v>9091</v>
      </c>
      <c r="GB122">
        <v>9092</v>
      </c>
    </row>
    <row r="123" spans="1:184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  <c r="FZ123">
        <v>144</v>
      </c>
      <c r="GA123">
        <v>145</v>
      </c>
      <c r="GB123">
        <v>148</v>
      </c>
    </row>
    <row r="124" spans="1:184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  <c r="FZ124">
        <v>194</v>
      </c>
      <c r="GA124">
        <v>194</v>
      </c>
      <c r="GB124">
        <v>194</v>
      </c>
    </row>
    <row r="125" spans="1:184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  <c r="FZ125">
        <v>1443</v>
      </c>
      <c r="GA125">
        <v>1449</v>
      </c>
      <c r="GB125">
        <v>1485</v>
      </c>
    </row>
    <row r="126" spans="1:184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  <c r="FZ126">
        <v>39</v>
      </c>
      <c r="GA126">
        <v>39</v>
      </c>
      <c r="GB126">
        <v>39</v>
      </c>
    </row>
    <row r="127" spans="1:184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  <c r="FZ127">
        <v>19</v>
      </c>
      <c r="GA127">
        <v>19</v>
      </c>
      <c r="GB127">
        <v>19</v>
      </c>
    </row>
    <row r="128" spans="1:184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  <c r="FZ128">
        <v>146</v>
      </c>
      <c r="GA128">
        <v>146</v>
      </c>
      <c r="GB128">
        <v>146</v>
      </c>
    </row>
    <row r="129" spans="1:184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0</v>
      </c>
      <c r="GA129">
        <v>0</v>
      </c>
      <c r="GB129">
        <v>0</v>
      </c>
    </row>
    <row r="130" spans="1:184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  <c r="FZ130">
        <v>857</v>
      </c>
      <c r="GA130">
        <v>891</v>
      </c>
      <c r="GB130">
        <v>900</v>
      </c>
    </row>
    <row r="131" spans="1:184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  <c r="FZ131">
        <v>595</v>
      </c>
      <c r="GA131">
        <v>596</v>
      </c>
      <c r="GB131">
        <v>596</v>
      </c>
    </row>
    <row r="132" spans="1:184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  <c r="FZ132">
        <v>10</v>
      </c>
      <c r="GA132">
        <v>10</v>
      </c>
      <c r="GB132">
        <v>10</v>
      </c>
    </row>
    <row r="133" spans="1:184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  <c r="FZ133">
        <v>26273</v>
      </c>
      <c r="GA133">
        <v>26816</v>
      </c>
      <c r="GB133">
        <v>27497</v>
      </c>
    </row>
    <row r="134" spans="1:184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  <c r="FZ134">
        <v>3957</v>
      </c>
      <c r="GA134">
        <v>4016</v>
      </c>
      <c r="GB134">
        <v>4143</v>
      </c>
    </row>
    <row r="135" spans="1:184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  <c r="FZ135">
        <v>13791</v>
      </c>
      <c r="GA135">
        <v>13979</v>
      </c>
      <c r="GB135">
        <v>14188</v>
      </c>
    </row>
    <row r="136" spans="1:184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  <c r="FZ136">
        <v>3616</v>
      </c>
      <c r="GA136">
        <v>3691</v>
      </c>
      <c r="GB136">
        <v>3781</v>
      </c>
    </row>
    <row r="137" spans="1:184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  <c r="FZ137">
        <v>1752</v>
      </c>
      <c r="GA137">
        <v>1753</v>
      </c>
      <c r="GB137">
        <v>1753</v>
      </c>
    </row>
    <row r="138" spans="1:184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  <c r="FZ138">
        <v>392</v>
      </c>
      <c r="GA138">
        <v>401</v>
      </c>
      <c r="GB138">
        <v>409</v>
      </c>
    </row>
    <row r="139" spans="1:184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  <c r="FZ139">
        <v>35028</v>
      </c>
      <c r="GA139">
        <v>35042</v>
      </c>
      <c r="GB139">
        <v>35045</v>
      </c>
    </row>
    <row r="140" spans="1:184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  <c r="FZ140">
        <v>10</v>
      </c>
      <c r="GA140">
        <v>10</v>
      </c>
      <c r="GB140">
        <v>10</v>
      </c>
    </row>
    <row r="141" spans="1:184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  <c r="FZ141">
        <v>985</v>
      </c>
      <c r="GA141">
        <v>986</v>
      </c>
      <c r="GB141">
        <v>986</v>
      </c>
    </row>
    <row r="142" spans="1:184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  <c r="FZ142">
        <v>10</v>
      </c>
      <c r="GA142">
        <v>11</v>
      </c>
      <c r="GB142">
        <v>11</v>
      </c>
    </row>
    <row r="143" spans="1:184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  <c r="FZ143">
        <v>375</v>
      </c>
      <c r="GA143">
        <v>375</v>
      </c>
      <c r="GB143">
        <v>375</v>
      </c>
    </row>
    <row r="144" spans="1:184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  <c r="FZ144">
        <v>222</v>
      </c>
      <c r="GA144">
        <v>225</v>
      </c>
      <c r="GB144">
        <v>234</v>
      </c>
    </row>
    <row r="145" spans="1:184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  <c r="FZ145">
        <v>294</v>
      </c>
      <c r="GA145">
        <v>295</v>
      </c>
      <c r="GB145">
        <v>296</v>
      </c>
    </row>
    <row r="146" spans="1:184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  <c r="FZ146">
        <v>404</v>
      </c>
      <c r="GA146">
        <v>407</v>
      </c>
      <c r="GB146">
        <v>408</v>
      </c>
    </row>
    <row r="147" spans="1:184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  <c r="FZ147">
        <v>173</v>
      </c>
      <c r="GA147">
        <v>900</v>
      </c>
      <c r="GB147">
        <v>1037</v>
      </c>
    </row>
    <row r="148" spans="1:184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  <c r="FZ148">
        <v>31</v>
      </c>
      <c r="GA148">
        <v>31</v>
      </c>
      <c r="GB148">
        <v>31</v>
      </c>
    </row>
    <row r="149" spans="1:184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  <c r="FZ149">
        <v>40</v>
      </c>
      <c r="GA149">
        <v>40</v>
      </c>
      <c r="GB149">
        <v>40</v>
      </c>
    </row>
    <row r="150" spans="1:184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  <c r="FZ150">
        <v>69</v>
      </c>
      <c r="GA150">
        <v>70</v>
      </c>
      <c r="GB150">
        <v>70</v>
      </c>
    </row>
    <row r="151" spans="1:184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  <c r="FZ151">
        <v>1</v>
      </c>
      <c r="GA151">
        <v>1</v>
      </c>
      <c r="GB151">
        <v>1</v>
      </c>
    </row>
    <row r="152" spans="1:184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  <c r="FZ152">
        <v>79</v>
      </c>
      <c r="GA152">
        <v>80</v>
      </c>
      <c r="GB152">
        <v>80</v>
      </c>
    </row>
    <row r="153" spans="1:184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  <c r="FZ153">
        <v>111</v>
      </c>
      <c r="GA153">
        <v>111</v>
      </c>
      <c r="GB153">
        <v>111</v>
      </c>
    </row>
    <row r="154" spans="1:184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  <c r="FZ154">
        <v>54</v>
      </c>
      <c r="GA154">
        <v>55</v>
      </c>
      <c r="GB154">
        <v>59</v>
      </c>
    </row>
    <row r="155" spans="1:184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  <c r="FZ155">
        <v>122</v>
      </c>
      <c r="GA155">
        <v>122</v>
      </c>
      <c r="GB155">
        <v>123</v>
      </c>
    </row>
    <row r="156" spans="1:184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  <c r="FZ156">
        <v>15</v>
      </c>
      <c r="GA156">
        <v>15</v>
      </c>
      <c r="GB156">
        <v>15</v>
      </c>
    </row>
    <row r="157" spans="1:184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  <c r="FZ157">
        <v>9</v>
      </c>
      <c r="GA157">
        <v>9</v>
      </c>
      <c r="GB157">
        <v>9</v>
      </c>
    </row>
    <row r="158" spans="1:184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  <c r="FZ158">
        <v>151</v>
      </c>
      <c r="GA158">
        <v>153</v>
      </c>
      <c r="GB158">
        <v>155</v>
      </c>
    </row>
    <row r="159" spans="1:184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  <c r="FZ159">
        <v>10</v>
      </c>
      <c r="GA159">
        <v>10</v>
      </c>
      <c r="GB159">
        <v>10</v>
      </c>
    </row>
    <row r="160" spans="1:184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  <c r="FZ160">
        <v>38310</v>
      </c>
      <c r="GA160">
        <v>38888</v>
      </c>
      <c r="GB160">
        <v>39184</v>
      </c>
    </row>
    <row r="161" spans="1:184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  <c r="FZ161">
        <v>675</v>
      </c>
      <c r="GA161">
        <v>680</v>
      </c>
      <c r="GB161">
        <v>684</v>
      </c>
    </row>
    <row r="162" spans="1:184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  <c r="FZ162">
        <v>4</v>
      </c>
      <c r="GA162">
        <v>4</v>
      </c>
      <c r="GB162">
        <v>4</v>
      </c>
    </row>
    <row r="163" spans="1:184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0</v>
      </c>
      <c r="GA163">
        <v>0</v>
      </c>
      <c r="GB163">
        <v>0</v>
      </c>
    </row>
    <row r="164" spans="1:184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  <c r="FZ164">
        <v>26</v>
      </c>
      <c r="GA164">
        <v>30</v>
      </c>
      <c r="GB164">
        <v>32</v>
      </c>
    </row>
    <row r="165" spans="1:184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  <c r="FZ165">
        <v>264</v>
      </c>
      <c r="GA165">
        <v>269</v>
      </c>
      <c r="GB165">
        <v>273</v>
      </c>
    </row>
    <row r="166" spans="1:184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  <c r="FZ166">
        <v>2</v>
      </c>
      <c r="GA166">
        <v>2</v>
      </c>
      <c r="GB166">
        <v>3</v>
      </c>
    </row>
    <row r="167" spans="1:184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  <c r="FZ167">
        <v>40</v>
      </c>
      <c r="GA167">
        <v>40</v>
      </c>
      <c r="GB167">
        <v>40</v>
      </c>
    </row>
    <row r="168" spans="1:184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  <c r="FZ168">
        <v>3</v>
      </c>
      <c r="GA168">
        <v>3</v>
      </c>
      <c r="GB168">
        <v>3</v>
      </c>
    </row>
    <row r="169" spans="1:184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  <c r="FZ169">
        <v>1</v>
      </c>
      <c r="GA169">
        <v>1</v>
      </c>
      <c r="GB169">
        <v>1</v>
      </c>
    </row>
    <row r="170" spans="1:184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  <c r="FZ170">
        <v>15</v>
      </c>
      <c r="GA170">
        <v>15</v>
      </c>
      <c r="GB170">
        <v>15</v>
      </c>
    </row>
    <row r="171" spans="1:184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  <c r="FZ171">
        <v>6138</v>
      </c>
      <c r="GA171">
        <v>6136</v>
      </c>
      <c r="GB171">
        <v>6136</v>
      </c>
    </row>
    <row r="172" spans="1:184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  <c r="FZ172">
        <v>22</v>
      </c>
      <c r="GA172">
        <v>22</v>
      </c>
      <c r="GB172">
        <v>22</v>
      </c>
    </row>
    <row r="173" spans="1:184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  <c r="FZ173">
        <v>99</v>
      </c>
      <c r="GA173">
        <v>99</v>
      </c>
      <c r="GB173">
        <v>99</v>
      </c>
    </row>
    <row r="174" spans="1:184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  <c r="FZ174">
        <v>69</v>
      </c>
      <c r="GA174">
        <v>69</v>
      </c>
      <c r="GB174">
        <v>69</v>
      </c>
    </row>
    <row r="175" spans="1:184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  <c r="FZ175">
        <v>772</v>
      </c>
      <c r="GA175">
        <v>778</v>
      </c>
      <c r="GB175">
        <v>789</v>
      </c>
    </row>
    <row r="176" spans="1:184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  <c r="FZ176">
        <v>406</v>
      </c>
      <c r="GA176">
        <v>414</v>
      </c>
      <c r="GB176">
        <v>422</v>
      </c>
    </row>
    <row r="177" spans="1:184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  <c r="FZ177">
        <v>255</v>
      </c>
      <c r="GA177">
        <v>255</v>
      </c>
      <c r="GB177">
        <v>255</v>
      </c>
    </row>
    <row r="178" spans="1:184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  <c r="FZ178">
        <v>298</v>
      </c>
      <c r="GA178">
        <v>308</v>
      </c>
      <c r="GB178">
        <v>318</v>
      </c>
    </row>
    <row r="179" spans="1:184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  <c r="FZ179">
        <v>5522</v>
      </c>
      <c r="GA179">
        <v>5568</v>
      </c>
      <c r="GB179">
        <v>5599</v>
      </c>
    </row>
    <row r="180" spans="1:184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  <c r="FZ180">
        <v>1038</v>
      </c>
      <c r="GA180">
        <v>1071</v>
      </c>
      <c r="GB180">
        <v>1096</v>
      </c>
    </row>
    <row r="181" spans="1:184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</row>
    <row r="182" spans="1:184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  <c r="FZ182">
        <v>28</v>
      </c>
      <c r="GA182">
        <v>29</v>
      </c>
      <c r="GB182">
        <v>31</v>
      </c>
    </row>
    <row r="183" spans="1:184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  <c r="FZ183">
        <v>12799</v>
      </c>
      <c r="GA183">
        <v>12998</v>
      </c>
      <c r="GB183">
        <v>13187</v>
      </c>
    </row>
    <row r="184" spans="1:184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  <c r="FZ184">
        <v>1660</v>
      </c>
      <c r="GA184">
        <v>1773</v>
      </c>
      <c r="GB184">
        <v>1831</v>
      </c>
    </row>
    <row r="185" spans="1:184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  <c r="FZ185">
        <v>1612</v>
      </c>
      <c r="GA185">
        <v>1618</v>
      </c>
      <c r="GB185">
        <v>1624</v>
      </c>
    </row>
    <row r="186" spans="1:184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  <c r="FZ186">
        <v>1682</v>
      </c>
      <c r="GA186">
        <v>1684</v>
      </c>
      <c r="GB186">
        <v>1689</v>
      </c>
    </row>
    <row r="187" spans="1:184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  <c r="FZ187">
        <v>153</v>
      </c>
      <c r="GA187">
        <v>154</v>
      </c>
      <c r="GB187">
        <v>157</v>
      </c>
    </row>
    <row r="188" spans="1:184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  <c r="FZ188">
        <v>1988</v>
      </c>
      <c r="GA188">
        <v>2009</v>
      </c>
      <c r="GB188">
        <v>2026</v>
      </c>
    </row>
    <row r="189" spans="1:184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  <c r="FZ189">
        <v>12106</v>
      </c>
      <c r="GA189">
        <v>12228</v>
      </c>
      <c r="GB189">
        <v>12323</v>
      </c>
    </row>
    <row r="190" spans="1:184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  <c r="FZ190">
        <v>4</v>
      </c>
      <c r="GA190">
        <v>5</v>
      </c>
      <c r="GB190">
        <v>5</v>
      </c>
    </row>
    <row r="191" spans="1:184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</row>
    <row r="192" spans="1:184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</row>
    <row r="193" spans="1:184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  <c r="FZ193">
        <v>42</v>
      </c>
      <c r="GA193">
        <v>42</v>
      </c>
      <c r="GB193">
        <v>42</v>
      </c>
    </row>
    <row r="194" spans="1:184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  <c r="FZ194">
        <v>2407</v>
      </c>
      <c r="GA194">
        <v>2447</v>
      </c>
      <c r="GB194">
        <v>2486</v>
      </c>
    </row>
    <row r="195" spans="1:184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  <c r="FZ195">
        <v>160</v>
      </c>
      <c r="GA195">
        <v>163</v>
      </c>
      <c r="GB195">
        <v>167</v>
      </c>
    </row>
    <row r="196" spans="1:184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  <c r="FZ196">
        <v>452</v>
      </c>
      <c r="GA196">
        <v>461</v>
      </c>
      <c r="GB196">
        <v>472</v>
      </c>
    </row>
    <row r="197" spans="1:184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</row>
    <row r="198" spans="1:184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  <c r="FZ198">
        <v>27</v>
      </c>
      <c r="GA198">
        <v>27</v>
      </c>
      <c r="GB198">
        <v>27</v>
      </c>
    </row>
    <row r="199" spans="1:184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  <c r="FZ199">
        <v>28</v>
      </c>
      <c r="GA199">
        <v>28</v>
      </c>
      <c r="GB199">
        <v>28</v>
      </c>
    </row>
    <row r="200" spans="1:184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  <c r="FZ200">
        <v>111</v>
      </c>
      <c r="GA200">
        <v>111</v>
      </c>
      <c r="GB200">
        <v>112</v>
      </c>
    </row>
    <row r="201" spans="1:184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  <c r="FZ201">
        <v>93</v>
      </c>
      <c r="GA201">
        <v>93</v>
      </c>
      <c r="GB201">
        <v>93</v>
      </c>
    </row>
    <row r="202" spans="1:184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  <c r="FZ202">
        <v>4804</v>
      </c>
      <c r="GA202">
        <v>4948</v>
      </c>
      <c r="GB202">
        <v>5033</v>
      </c>
    </row>
    <row r="203" spans="1:184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  <c r="FZ203">
        <v>28420</v>
      </c>
      <c r="GA203">
        <v>28420</v>
      </c>
      <c r="GB203">
        <v>28420</v>
      </c>
    </row>
    <row r="204" spans="1:184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  <c r="FZ204">
        <v>11</v>
      </c>
      <c r="GA204">
        <v>11</v>
      </c>
      <c r="GB204">
        <v>11</v>
      </c>
    </row>
    <row r="205" spans="1:184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  <c r="FZ205">
        <v>668</v>
      </c>
      <c r="GA205">
        <v>673</v>
      </c>
      <c r="GB205">
        <v>693</v>
      </c>
    </row>
    <row r="206" spans="1:184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  <c r="FZ206">
        <v>19</v>
      </c>
      <c r="GA206">
        <v>20</v>
      </c>
      <c r="GB206">
        <v>21</v>
      </c>
    </row>
    <row r="207" spans="1:184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  <c r="FZ207">
        <v>5619</v>
      </c>
      <c r="GA207">
        <v>5619</v>
      </c>
      <c r="GB207">
        <v>5619</v>
      </c>
    </row>
    <row r="208" spans="1:184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  <c r="FZ208">
        <v>1969</v>
      </c>
      <c r="GA208">
        <v>1969</v>
      </c>
      <c r="GB208">
        <v>1969</v>
      </c>
    </row>
    <row r="209" spans="1:184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  <c r="FZ209">
        <v>7</v>
      </c>
      <c r="GA209">
        <v>7</v>
      </c>
      <c r="GB209">
        <v>7</v>
      </c>
    </row>
    <row r="210" spans="1:184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  <c r="FZ210">
        <v>21</v>
      </c>
      <c r="GA210">
        <v>21</v>
      </c>
      <c r="GB210">
        <v>21</v>
      </c>
    </row>
    <row r="211" spans="1:184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  <c r="FZ211">
        <v>58</v>
      </c>
      <c r="GA211">
        <v>58</v>
      </c>
      <c r="GB211">
        <v>58</v>
      </c>
    </row>
    <row r="212" spans="1:184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  <c r="FZ212">
        <v>15</v>
      </c>
      <c r="GA212">
        <v>15</v>
      </c>
      <c r="GB212">
        <v>15</v>
      </c>
    </row>
    <row r="213" spans="1:184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  <c r="FZ213">
        <v>8</v>
      </c>
      <c r="GA213">
        <v>8</v>
      </c>
      <c r="GB213">
        <v>8</v>
      </c>
    </row>
    <row r="214" spans="1:184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  <c r="FZ214">
        <v>50</v>
      </c>
      <c r="GA214">
        <v>50</v>
      </c>
      <c r="GB214">
        <v>50</v>
      </c>
    </row>
    <row r="215" spans="1:184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  <c r="FZ215">
        <v>5458</v>
      </c>
      <c r="GA215">
        <v>5475</v>
      </c>
      <c r="GB215">
        <v>5491</v>
      </c>
    </row>
    <row r="216" spans="1:184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</row>
    <row r="217" spans="1:184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  <c r="FZ217">
        <v>1473</v>
      </c>
      <c r="GA217">
        <v>1496</v>
      </c>
      <c r="GB217">
        <v>1504</v>
      </c>
    </row>
    <row r="218" spans="1:184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  <c r="FZ218">
        <v>337</v>
      </c>
      <c r="GA218">
        <v>338</v>
      </c>
      <c r="GB218">
        <v>339</v>
      </c>
    </row>
    <row r="219" spans="1:184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  <c r="FZ219">
        <v>9</v>
      </c>
      <c r="GA219">
        <v>9</v>
      </c>
      <c r="GB219">
        <v>9</v>
      </c>
    </row>
    <row r="220" spans="1:184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  <c r="FZ220">
        <v>1</v>
      </c>
      <c r="GA220">
        <v>1</v>
      </c>
      <c r="GB220">
        <v>1</v>
      </c>
    </row>
    <row r="221" spans="1:184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  <c r="FZ221">
        <v>47</v>
      </c>
      <c r="GA221">
        <v>47</v>
      </c>
      <c r="GB221">
        <v>47</v>
      </c>
    </row>
    <row r="222" spans="1:184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  <c r="FZ222">
        <v>0</v>
      </c>
      <c r="GA222">
        <v>0</v>
      </c>
      <c r="GB222">
        <v>0</v>
      </c>
    </row>
    <row r="223" spans="1:184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</row>
    <row r="224" spans="1:184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  <c r="FZ224">
        <v>1</v>
      </c>
      <c r="GA224">
        <v>1</v>
      </c>
      <c r="GB224">
        <v>1</v>
      </c>
    </row>
    <row r="225" spans="1:184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  <c r="FZ225">
        <v>45233</v>
      </c>
      <c r="GA225">
        <v>45273</v>
      </c>
      <c r="GB225">
        <v>45300</v>
      </c>
    </row>
    <row r="226" spans="1:184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  <c r="FZ226">
        <v>32</v>
      </c>
      <c r="GA226">
        <v>33</v>
      </c>
      <c r="GB226">
        <v>33</v>
      </c>
    </row>
    <row r="227" spans="1:184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  <c r="FZ227">
        <v>139266</v>
      </c>
      <c r="GA227">
        <v>140119</v>
      </c>
      <c r="GB227">
        <v>140534</v>
      </c>
    </row>
    <row r="228" spans="1:184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  <c r="FZ228">
        <v>79</v>
      </c>
      <c r="GA228">
        <v>83</v>
      </c>
      <c r="GB228">
        <v>87</v>
      </c>
    </row>
    <row r="229" spans="1:184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  <c r="FZ229">
        <v>107</v>
      </c>
      <c r="GA229">
        <v>110</v>
      </c>
      <c r="GB229">
        <v>112</v>
      </c>
    </row>
    <row r="230" spans="1:184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</row>
    <row r="231" spans="1:184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  <c r="FZ231">
        <v>109</v>
      </c>
      <c r="GA231">
        <v>120</v>
      </c>
      <c r="GB231">
        <v>120</v>
      </c>
    </row>
    <row r="232" spans="1:184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  <c r="FZ232">
        <v>24</v>
      </c>
      <c r="GA232">
        <v>25</v>
      </c>
      <c r="GB232">
        <v>25</v>
      </c>
    </row>
    <row r="233" spans="1:184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  <c r="FZ233">
        <v>1</v>
      </c>
      <c r="GA233">
        <v>1</v>
      </c>
      <c r="GB233">
        <v>1</v>
      </c>
    </row>
    <row r="234" spans="1:184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0</v>
      </c>
    </row>
    <row r="235" spans="1:184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</row>
    <row r="236" spans="1:184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  <c r="FZ236">
        <v>9</v>
      </c>
      <c r="GA236">
        <v>10</v>
      </c>
      <c r="GB236">
        <v>10</v>
      </c>
    </row>
    <row r="237" spans="1:184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  <c r="FZ237">
        <v>25</v>
      </c>
      <c r="GA237">
        <v>25</v>
      </c>
      <c r="GB237">
        <v>25</v>
      </c>
    </row>
    <row r="238" spans="1:184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0</v>
      </c>
    </row>
    <row r="239" spans="1:184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  <c r="FZ239">
        <v>2</v>
      </c>
      <c r="GA239">
        <v>2</v>
      </c>
      <c r="GB239">
        <v>2</v>
      </c>
    </row>
    <row r="240" spans="1:184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</row>
    <row r="241" spans="1:184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  <c r="FZ241">
        <v>47</v>
      </c>
      <c r="GA241">
        <v>48</v>
      </c>
      <c r="GB241">
        <v>48</v>
      </c>
    </row>
    <row r="242" spans="1:184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  <c r="FZ242">
        <v>53</v>
      </c>
      <c r="GA242">
        <v>59</v>
      </c>
      <c r="GB242">
        <v>62</v>
      </c>
    </row>
    <row r="243" spans="1:184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  <c r="FZ243">
        <v>26</v>
      </c>
      <c r="GA243">
        <v>26</v>
      </c>
      <c r="GB243">
        <v>26</v>
      </c>
    </row>
    <row r="244" spans="1:184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  <c r="FZ244">
        <v>121</v>
      </c>
      <c r="GA244">
        <v>121</v>
      </c>
      <c r="GB244">
        <v>121</v>
      </c>
    </row>
    <row r="245" spans="1:184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</row>
    <row r="246" spans="1:184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</row>
    <row r="247" spans="1:184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0</v>
      </c>
      <c r="GA247">
        <v>0</v>
      </c>
      <c r="GB247">
        <v>0</v>
      </c>
    </row>
    <row r="248" spans="1:184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  <c r="FY248">
        <v>112</v>
      </c>
      <c r="FZ248">
        <v>124</v>
      </c>
      <c r="GA248">
        <v>130</v>
      </c>
      <c r="GB248">
        <v>135</v>
      </c>
    </row>
    <row r="249" spans="1:184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  <c r="FZ249">
        <v>6</v>
      </c>
      <c r="GA249">
        <v>6</v>
      </c>
      <c r="GB249">
        <v>6</v>
      </c>
    </row>
    <row r="250" spans="1:184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  <c r="FZ250">
        <v>0</v>
      </c>
      <c r="GA250">
        <v>0</v>
      </c>
      <c r="GB250">
        <v>0</v>
      </c>
    </row>
    <row r="251" spans="1:184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  <c r="FZ251">
        <v>1</v>
      </c>
      <c r="GA251">
        <v>1</v>
      </c>
      <c r="GB251">
        <v>1</v>
      </c>
    </row>
    <row r="252" spans="1:184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  <c r="FZ252">
        <v>2</v>
      </c>
      <c r="GA252">
        <v>2</v>
      </c>
      <c r="GB252">
        <v>2</v>
      </c>
    </row>
    <row r="253" spans="1:184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  <c r="FZ253">
        <v>2</v>
      </c>
      <c r="GA253">
        <v>2</v>
      </c>
      <c r="GB253">
        <v>2</v>
      </c>
    </row>
    <row r="254" spans="1:184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  <c r="FZ254">
        <v>1</v>
      </c>
      <c r="GA254">
        <v>1</v>
      </c>
      <c r="GB254">
        <v>1</v>
      </c>
    </row>
    <row r="255" spans="1:184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  <c r="FZ255">
        <v>1</v>
      </c>
      <c r="GA255">
        <v>1</v>
      </c>
      <c r="GB255">
        <v>1</v>
      </c>
    </row>
    <row r="256" spans="1:184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  <c r="FZ256">
        <v>65</v>
      </c>
      <c r="GA256">
        <v>65</v>
      </c>
      <c r="GB256">
        <v>65</v>
      </c>
    </row>
    <row r="257" spans="1:184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0</v>
      </c>
    </row>
    <row r="258" spans="1:184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  <c r="FZ258">
        <v>55</v>
      </c>
      <c r="GA258">
        <v>55</v>
      </c>
      <c r="GB258">
        <v>59</v>
      </c>
    </row>
    <row r="259" spans="1:184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</row>
    <row r="260" spans="1:184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  <c r="FZ260">
        <v>0</v>
      </c>
      <c r="GA260">
        <v>0</v>
      </c>
      <c r="GB260">
        <v>0</v>
      </c>
    </row>
    <row r="261" spans="1:184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  <c r="FZ261">
        <v>43</v>
      </c>
      <c r="GA261">
        <v>43</v>
      </c>
      <c r="GB261">
        <v>43</v>
      </c>
    </row>
    <row r="262" spans="1:184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  <c r="FZ262">
        <v>1</v>
      </c>
      <c r="GA262">
        <v>1</v>
      </c>
      <c r="GB262">
        <v>1</v>
      </c>
    </row>
    <row r="263" spans="1:184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  <c r="FZ263">
        <v>14</v>
      </c>
      <c r="GA263">
        <v>14</v>
      </c>
      <c r="GB263">
        <v>14</v>
      </c>
    </row>
    <row r="264" spans="1:184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  <c r="FZ264">
        <v>440</v>
      </c>
      <c r="GA264">
        <v>443</v>
      </c>
      <c r="GB264">
        <v>445</v>
      </c>
    </row>
    <row r="265" spans="1:184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  <c r="FZ265">
        <v>7</v>
      </c>
      <c r="GA265">
        <v>7</v>
      </c>
      <c r="GB265">
        <v>7</v>
      </c>
    </row>
    <row r="266" spans="1:184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  <c r="FZ266">
        <v>56</v>
      </c>
      <c r="GA266">
        <v>57</v>
      </c>
      <c r="GB266">
        <v>57</v>
      </c>
    </row>
    <row r="267" spans="1:184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  <c r="FZ267">
        <v>6</v>
      </c>
      <c r="GA267">
        <v>6</v>
      </c>
      <c r="GB267">
        <v>6</v>
      </c>
    </row>
    <row r="268" spans="1:184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</row>
    <row r="269" spans="1:184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  <c r="FZ269">
        <v>5</v>
      </c>
      <c r="GA269">
        <v>5</v>
      </c>
      <c r="GB269">
        <v>5</v>
      </c>
    </row>
    <row r="270" spans="1:184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  <c r="FZ270">
        <v>2</v>
      </c>
      <c r="GA270">
        <v>2</v>
      </c>
      <c r="GB270">
        <v>2</v>
      </c>
    </row>
    <row r="271" spans="1:184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</row>
    <row r="272" spans="1:184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0</v>
      </c>
      <c r="FW272">
        <v>0</v>
      </c>
      <c r="FX272">
        <v>0</v>
      </c>
      <c r="FY272">
        <v>0</v>
      </c>
      <c r="FZ272">
        <v>0</v>
      </c>
      <c r="GA272">
        <v>0</v>
      </c>
      <c r="GB272">
        <v>0</v>
      </c>
    </row>
    <row r="273" spans="2:184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</row>
    <row r="274" spans="2:184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0</v>
      </c>
      <c r="EN274">
        <v>0</v>
      </c>
      <c r="EO274">
        <v>0</v>
      </c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0</v>
      </c>
      <c r="FU274">
        <v>0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</row>
    <row r="275" spans="2:184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</row>
    <row r="276" spans="2:184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</row>
    <row r="277" spans="2:184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0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0</v>
      </c>
      <c r="FZ277">
        <v>0</v>
      </c>
      <c r="GA277">
        <v>0</v>
      </c>
      <c r="GB277">
        <v>0</v>
      </c>
    </row>
    <row r="278" spans="2:184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</row>
    <row r="279" spans="2:184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0</v>
      </c>
      <c r="FU279">
        <v>0</v>
      </c>
      <c r="FV279">
        <v>0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0</v>
      </c>
    </row>
    <row r="280" spans="2:184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0</v>
      </c>
      <c r="FZ280">
        <v>0</v>
      </c>
      <c r="GA280">
        <v>0</v>
      </c>
      <c r="GB280">
        <v>0</v>
      </c>
    </row>
    <row r="281" spans="2:184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0</v>
      </c>
      <c r="FZ281">
        <v>0</v>
      </c>
      <c r="GA281">
        <v>0</v>
      </c>
      <c r="GB281">
        <v>0</v>
      </c>
    </row>
    <row r="282" spans="2:184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0</v>
      </c>
      <c r="GA282">
        <v>0</v>
      </c>
      <c r="GB282">
        <v>0</v>
      </c>
    </row>
    <row r="283" spans="2:184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0</v>
      </c>
      <c r="FU283">
        <v>0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</row>
    <row r="284" spans="2:184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0</v>
      </c>
      <c r="FU284">
        <v>0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</row>
    <row r="285" spans="2:184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0</v>
      </c>
      <c r="FU285">
        <v>0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</row>
    <row r="286" spans="2:184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0</v>
      </c>
      <c r="EW286">
        <v>0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0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0</v>
      </c>
    </row>
    <row r="287" spans="2:184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</row>
    <row r="288" spans="2:184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0</v>
      </c>
      <c r="EW288">
        <v>0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0</v>
      </c>
      <c r="FM288">
        <v>0</v>
      </c>
      <c r="FN288">
        <v>0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0</v>
      </c>
      <c r="FU288">
        <v>0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</row>
    <row r="289" spans="2:184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0</v>
      </c>
      <c r="FU289">
        <v>0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</row>
    <row r="290" spans="2:184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0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0</v>
      </c>
      <c r="GA290">
        <v>0</v>
      </c>
      <c r="GB290">
        <v>0</v>
      </c>
    </row>
    <row r="291" spans="2:184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0</v>
      </c>
      <c r="FU291">
        <v>0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</row>
    <row r="292" spans="2:184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</row>
    <row r="293" spans="2:184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0</v>
      </c>
      <c r="GA293">
        <v>0</v>
      </c>
      <c r="GB293">
        <v>0</v>
      </c>
    </row>
    <row r="294" spans="2:184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0</v>
      </c>
      <c r="FK294">
        <v>0</v>
      </c>
      <c r="FL294">
        <v>0</v>
      </c>
      <c r="FM294">
        <v>0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0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</row>
    <row r="295" spans="2:184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0</v>
      </c>
      <c r="FV295">
        <v>0</v>
      </c>
      <c r="FW295">
        <v>0</v>
      </c>
      <c r="FX295">
        <v>0</v>
      </c>
      <c r="FY295">
        <v>0</v>
      </c>
      <c r="FZ295">
        <v>0</v>
      </c>
      <c r="GA295">
        <v>0</v>
      </c>
      <c r="GB295">
        <v>0</v>
      </c>
    </row>
    <row r="296" spans="2:184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0</v>
      </c>
      <c r="FL296">
        <v>0</v>
      </c>
      <c r="FM296">
        <v>0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0</v>
      </c>
      <c r="FT296">
        <v>0</v>
      </c>
      <c r="FU296">
        <v>0</v>
      </c>
      <c r="FV296">
        <v>0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0</v>
      </c>
    </row>
    <row r="297" spans="2:184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P297">
        <v>0</v>
      </c>
      <c r="FQ297">
        <v>0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0</v>
      </c>
      <c r="FY297">
        <v>0</v>
      </c>
      <c r="FZ297">
        <v>0</v>
      </c>
      <c r="GA297">
        <v>0</v>
      </c>
      <c r="GB297">
        <v>0</v>
      </c>
    </row>
    <row r="298" spans="2:184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0</v>
      </c>
      <c r="EW298">
        <v>0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0</v>
      </c>
      <c r="FP298">
        <v>0</v>
      </c>
      <c r="FQ298">
        <v>0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0</v>
      </c>
      <c r="FY298">
        <v>0</v>
      </c>
      <c r="FZ298">
        <v>0</v>
      </c>
      <c r="GA298">
        <v>0</v>
      </c>
      <c r="GB298">
        <v>0</v>
      </c>
    </row>
    <row r="299" spans="2:184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0</v>
      </c>
      <c r="EW299">
        <v>0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0</v>
      </c>
      <c r="FK299">
        <v>0</v>
      </c>
      <c r="FL299">
        <v>0</v>
      </c>
      <c r="FM299">
        <v>0</v>
      </c>
      <c r="FN299">
        <v>0</v>
      </c>
      <c r="FO299">
        <v>0</v>
      </c>
      <c r="FP299">
        <v>0</v>
      </c>
      <c r="FQ299">
        <v>0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0</v>
      </c>
      <c r="FY299">
        <v>0</v>
      </c>
      <c r="FZ299">
        <v>0</v>
      </c>
      <c r="GA299">
        <v>0</v>
      </c>
      <c r="GB299">
        <v>0</v>
      </c>
    </row>
    <row r="300" spans="2:184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0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0</v>
      </c>
      <c r="GA300">
        <v>0</v>
      </c>
      <c r="GB300">
        <v>0</v>
      </c>
    </row>
    <row r="301" spans="2:184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0</v>
      </c>
      <c r="GA301">
        <v>0</v>
      </c>
      <c r="GB301">
        <v>0</v>
      </c>
    </row>
    <row r="302" spans="2:184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0</v>
      </c>
      <c r="EW302">
        <v>0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0</v>
      </c>
      <c r="FM302">
        <v>0</v>
      </c>
      <c r="FN302">
        <v>0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0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</row>
    <row r="303" spans="2:184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0</v>
      </c>
      <c r="GB303">
        <v>0</v>
      </c>
    </row>
    <row r="304" spans="2:184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0</v>
      </c>
      <c r="DK304">
        <v>0</v>
      </c>
      <c r="DL304">
        <v>0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0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0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0</v>
      </c>
      <c r="FJ304">
        <v>0</v>
      </c>
      <c r="FK304">
        <v>0</v>
      </c>
      <c r="FL304">
        <v>0</v>
      </c>
      <c r="FM304">
        <v>0</v>
      </c>
      <c r="FN304">
        <v>0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</row>
    <row r="305" spans="2:184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0</v>
      </c>
      <c r="EW305">
        <v>0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0</v>
      </c>
      <c r="FM305">
        <v>0</v>
      </c>
      <c r="FN305">
        <v>0</v>
      </c>
      <c r="FO305">
        <v>0</v>
      </c>
      <c r="FP305">
        <v>0</v>
      </c>
      <c r="FQ305">
        <v>0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0</v>
      </c>
      <c r="FY305">
        <v>0</v>
      </c>
      <c r="FZ305">
        <v>0</v>
      </c>
      <c r="GA305">
        <v>0</v>
      </c>
      <c r="GB305">
        <v>0</v>
      </c>
    </row>
    <row r="306" spans="2:184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0</v>
      </c>
      <c r="FM306">
        <v>0</v>
      </c>
      <c r="FN306">
        <v>0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</row>
    <row r="307" spans="2:184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0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0</v>
      </c>
      <c r="FM307">
        <v>0</v>
      </c>
      <c r="FN307">
        <v>0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</row>
    <row r="308" spans="2:184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0</v>
      </c>
      <c r="EW308">
        <v>0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P308">
        <v>0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</row>
    <row r="309" spans="2:184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0</v>
      </c>
      <c r="FV309">
        <v>0</v>
      </c>
      <c r="FW309">
        <v>0</v>
      </c>
      <c r="FX309">
        <v>0</v>
      </c>
      <c r="FY309">
        <v>0</v>
      </c>
      <c r="FZ309">
        <v>0</v>
      </c>
      <c r="GA309">
        <v>0</v>
      </c>
      <c r="GB309">
        <v>0</v>
      </c>
    </row>
    <row r="310" spans="2:184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0</v>
      </c>
      <c r="FT310">
        <v>0</v>
      </c>
      <c r="FU310">
        <v>0</v>
      </c>
      <c r="FV310">
        <v>0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0</v>
      </c>
    </row>
    <row r="311" spans="2:184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</row>
    <row r="312" spans="2:184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</row>
    <row r="313" spans="2:184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0</v>
      </c>
      <c r="FS313">
        <v>0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</row>
    <row r="314" spans="2:184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</row>
    <row r="315" spans="2:184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0</v>
      </c>
      <c r="FX315">
        <v>0</v>
      </c>
      <c r="FY315">
        <v>0</v>
      </c>
      <c r="FZ315">
        <v>0</v>
      </c>
      <c r="GA315">
        <v>0</v>
      </c>
      <c r="GB315">
        <v>0</v>
      </c>
    </row>
    <row r="316" spans="2:184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0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</row>
    <row r="317" spans="2:184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</row>
    <row r="318" spans="2:184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0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0</v>
      </c>
      <c r="GA318">
        <v>0</v>
      </c>
      <c r="GB318">
        <v>0</v>
      </c>
    </row>
    <row r="319" spans="2:184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0</v>
      </c>
      <c r="EW319">
        <v>0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0</v>
      </c>
      <c r="FF319">
        <v>0</v>
      </c>
      <c r="FG319">
        <v>0</v>
      </c>
      <c r="FH319">
        <v>0</v>
      </c>
      <c r="FI319">
        <v>0</v>
      </c>
      <c r="FJ319">
        <v>0</v>
      </c>
      <c r="FK319">
        <v>0</v>
      </c>
      <c r="FL319">
        <v>0</v>
      </c>
      <c r="FM319">
        <v>0</v>
      </c>
      <c r="FN319">
        <v>0</v>
      </c>
      <c r="FO319">
        <v>0</v>
      </c>
      <c r="FP319">
        <v>0</v>
      </c>
      <c r="FQ319">
        <v>0</v>
      </c>
      <c r="FR319">
        <v>0</v>
      </c>
      <c r="FS319">
        <v>0</v>
      </c>
      <c r="FT319">
        <v>0</v>
      </c>
      <c r="FU319">
        <v>0</v>
      </c>
      <c r="FV319">
        <v>0</v>
      </c>
      <c r="FW319">
        <v>0</v>
      </c>
      <c r="FX319">
        <v>0</v>
      </c>
      <c r="FY319">
        <v>0</v>
      </c>
      <c r="FZ319">
        <v>0</v>
      </c>
      <c r="GA319">
        <v>0</v>
      </c>
      <c r="GB319">
        <v>0</v>
      </c>
    </row>
    <row r="320" spans="2:184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0</v>
      </c>
      <c r="FK320">
        <v>0</v>
      </c>
      <c r="FL320">
        <v>0</v>
      </c>
      <c r="FM320">
        <v>0</v>
      </c>
      <c r="FN320">
        <v>0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</row>
    <row r="321" spans="2:184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0</v>
      </c>
      <c r="FU321">
        <v>0</v>
      </c>
      <c r="FV321">
        <v>0</v>
      </c>
      <c r="FW321">
        <v>0</v>
      </c>
      <c r="FX321">
        <v>0</v>
      </c>
      <c r="FY321">
        <v>0</v>
      </c>
      <c r="FZ321">
        <v>0</v>
      </c>
      <c r="GA321">
        <v>0</v>
      </c>
      <c r="GB321">
        <v>0</v>
      </c>
    </row>
    <row r="322" spans="2:184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0</v>
      </c>
      <c r="FT322">
        <v>0</v>
      </c>
      <c r="FU322">
        <v>0</v>
      </c>
      <c r="FV322">
        <v>0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0</v>
      </c>
    </row>
    <row r="323" spans="2:184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0</v>
      </c>
      <c r="GA323">
        <v>0</v>
      </c>
      <c r="GB323">
        <v>0</v>
      </c>
    </row>
    <row r="324" spans="2:184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0</v>
      </c>
      <c r="GA324">
        <v>0</v>
      </c>
      <c r="GB324">
        <v>0</v>
      </c>
    </row>
    <row r="325" spans="2:184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P325">
        <v>0</v>
      </c>
      <c r="FQ325">
        <v>0</v>
      </c>
      <c r="FR325">
        <v>0</v>
      </c>
      <c r="FS325">
        <v>0</v>
      </c>
      <c r="FT325">
        <v>0</v>
      </c>
      <c r="FU325">
        <v>0</v>
      </c>
      <c r="FV325">
        <v>0</v>
      </c>
      <c r="FW325">
        <v>0</v>
      </c>
      <c r="FX325">
        <v>0</v>
      </c>
      <c r="FY325">
        <v>0</v>
      </c>
      <c r="FZ325">
        <v>0</v>
      </c>
      <c r="GA325">
        <v>0</v>
      </c>
      <c r="GB325">
        <v>0</v>
      </c>
    </row>
    <row r="326" spans="2:184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</row>
    <row r="327" spans="2:184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0</v>
      </c>
      <c r="EN327">
        <v>0</v>
      </c>
      <c r="EO327">
        <v>0</v>
      </c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</row>
    <row r="328" spans="2:184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0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0</v>
      </c>
      <c r="FI328">
        <v>0</v>
      </c>
      <c r="FJ328">
        <v>0</v>
      </c>
      <c r="FK328">
        <v>0</v>
      </c>
      <c r="FL328">
        <v>0</v>
      </c>
      <c r="FM328">
        <v>0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0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0</v>
      </c>
    </row>
    <row r="329" spans="2:184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  <c r="FZ329">
        <v>0</v>
      </c>
      <c r="GA329">
        <v>0</v>
      </c>
      <c r="GB329">
        <v>0</v>
      </c>
    </row>
    <row r="330" spans="2:184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P330">
        <v>0</v>
      </c>
      <c r="FQ330">
        <v>0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0</v>
      </c>
      <c r="FY330">
        <v>0</v>
      </c>
      <c r="FZ330">
        <v>0</v>
      </c>
      <c r="GA330">
        <v>0</v>
      </c>
      <c r="GB330">
        <v>0</v>
      </c>
    </row>
    <row r="331" spans="2:184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</row>
    <row r="332" spans="2:184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</row>
    <row r="333" spans="2:184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0</v>
      </c>
      <c r="FX333">
        <v>0</v>
      </c>
      <c r="FY333">
        <v>0</v>
      </c>
      <c r="FZ333">
        <v>0</v>
      </c>
      <c r="GA333">
        <v>0</v>
      </c>
      <c r="GB333">
        <v>0</v>
      </c>
    </row>
    <row r="334" spans="2:184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0</v>
      </c>
      <c r="DZ334">
        <v>0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0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</row>
    <row r="335" spans="2:184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0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</row>
    <row r="336" spans="2:184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0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</row>
    <row r="337" spans="2:184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0</v>
      </c>
      <c r="FT337">
        <v>0</v>
      </c>
      <c r="FU337">
        <v>0</v>
      </c>
      <c r="FV337">
        <v>0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0</v>
      </c>
    </row>
    <row r="338" spans="2:184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0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</row>
    <row r="339" spans="2:184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0</v>
      </c>
      <c r="FZ339">
        <v>0</v>
      </c>
      <c r="GA339">
        <v>0</v>
      </c>
      <c r="GB339">
        <v>0</v>
      </c>
    </row>
    <row r="340" spans="2:184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</row>
    <row r="341" spans="2:184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  <c r="FZ341">
        <v>0</v>
      </c>
      <c r="GA341">
        <v>0</v>
      </c>
      <c r="GB341">
        <v>0</v>
      </c>
    </row>
    <row r="342" spans="2:184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</row>
    <row r="343" spans="2:184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</row>
    <row r="344" spans="2:184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  <c r="FZ344">
        <v>0</v>
      </c>
      <c r="GA344">
        <v>0</v>
      </c>
      <c r="GB344">
        <v>0</v>
      </c>
    </row>
    <row r="345" spans="2:184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0</v>
      </c>
    </row>
    <row r="346" spans="2:184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</row>
    <row r="347" spans="2:184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</row>
    <row r="348" spans="2:184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0</v>
      </c>
    </row>
    <row r="349" spans="2:184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1</v>
      </c>
      <c r="CB349">
        <v>1</v>
      </c>
      <c r="CC349">
        <v>1</v>
      </c>
      <c r="CD349">
        <v>1</v>
      </c>
      <c r="CE349">
        <v>1</v>
      </c>
      <c r="CF349">
        <v>1</v>
      </c>
      <c r="CG349">
        <v>1</v>
      </c>
      <c r="CH349">
        <v>1</v>
      </c>
      <c r="CI349">
        <v>1</v>
      </c>
      <c r="CJ349">
        <v>1</v>
      </c>
      <c r="CK349">
        <v>1</v>
      </c>
      <c r="CL349">
        <v>1</v>
      </c>
      <c r="CM349">
        <v>2</v>
      </c>
      <c r="CN349">
        <v>3</v>
      </c>
      <c r="CO349">
        <v>3</v>
      </c>
      <c r="CP349">
        <v>3</v>
      </c>
      <c r="CQ349">
        <v>3</v>
      </c>
      <c r="CR349">
        <v>3</v>
      </c>
      <c r="CS349">
        <v>3</v>
      </c>
      <c r="CT349">
        <v>3</v>
      </c>
      <c r="CU349">
        <v>3</v>
      </c>
      <c r="CV349">
        <v>4</v>
      </c>
      <c r="CW349">
        <v>4</v>
      </c>
      <c r="CX349">
        <v>4</v>
      </c>
      <c r="CY349">
        <v>4</v>
      </c>
      <c r="CZ349">
        <v>4</v>
      </c>
      <c r="DA349">
        <v>4</v>
      </c>
      <c r="DB349">
        <v>4</v>
      </c>
      <c r="DC349">
        <v>4</v>
      </c>
      <c r="DD349">
        <v>4</v>
      </c>
      <c r="DE349">
        <v>4</v>
      </c>
      <c r="DF349">
        <v>4</v>
      </c>
      <c r="DG349">
        <v>4</v>
      </c>
      <c r="DH349">
        <v>4</v>
      </c>
      <c r="DI349">
        <v>4</v>
      </c>
      <c r="DJ349">
        <v>4</v>
      </c>
      <c r="DK349">
        <v>5</v>
      </c>
      <c r="DL349">
        <v>6</v>
      </c>
      <c r="DM349">
        <v>6</v>
      </c>
      <c r="DN349">
        <v>6</v>
      </c>
      <c r="DO349">
        <v>6</v>
      </c>
      <c r="DP349">
        <v>6</v>
      </c>
      <c r="DQ349">
        <v>6</v>
      </c>
      <c r="DR349">
        <v>6</v>
      </c>
      <c r="DS349">
        <v>6</v>
      </c>
      <c r="DT349">
        <v>6</v>
      </c>
      <c r="DU349">
        <v>6</v>
      </c>
      <c r="DV349">
        <v>6</v>
      </c>
      <c r="DW349">
        <v>6</v>
      </c>
      <c r="DX349">
        <v>6</v>
      </c>
      <c r="DY349">
        <v>6</v>
      </c>
      <c r="DZ349">
        <v>6</v>
      </c>
      <c r="EA349">
        <v>6</v>
      </c>
      <c r="EB349">
        <v>6</v>
      </c>
      <c r="EC349">
        <v>6</v>
      </c>
      <c r="ED349">
        <v>6</v>
      </c>
      <c r="EE349">
        <v>6</v>
      </c>
      <c r="EF349">
        <v>6</v>
      </c>
      <c r="EG349">
        <v>6</v>
      </c>
      <c r="EH349">
        <v>6</v>
      </c>
      <c r="EI349">
        <v>6</v>
      </c>
      <c r="EJ349">
        <v>6</v>
      </c>
      <c r="EK349">
        <v>6</v>
      </c>
      <c r="EL349">
        <v>6</v>
      </c>
      <c r="EM349">
        <v>6</v>
      </c>
      <c r="EN349">
        <v>6</v>
      </c>
      <c r="EO349">
        <v>6</v>
      </c>
      <c r="EP349">
        <v>6</v>
      </c>
      <c r="EQ349">
        <v>6</v>
      </c>
      <c r="ER349">
        <v>6</v>
      </c>
      <c r="ES349">
        <v>6</v>
      </c>
      <c r="ET349">
        <v>6</v>
      </c>
      <c r="EU349">
        <v>6</v>
      </c>
      <c r="EV349">
        <v>6</v>
      </c>
      <c r="EW349">
        <v>6</v>
      </c>
      <c r="EX349">
        <v>6</v>
      </c>
      <c r="EY349">
        <v>6</v>
      </c>
      <c r="EZ349">
        <v>6</v>
      </c>
      <c r="FA349">
        <v>6</v>
      </c>
      <c r="FB349">
        <v>6</v>
      </c>
      <c r="FC349">
        <v>6</v>
      </c>
      <c r="FD349">
        <v>6</v>
      </c>
      <c r="FE349">
        <v>6</v>
      </c>
      <c r="FF349">
        <v>6</v>
      </c>
      <c r="FG349">
        <v>6</v>
      </c>
      <c r="FH349">
        <v>6</v>
      </c>
      <c r="FI349">
        <v>6</v>
      </c>
      <c r="FJ349">
        <v>6</v>
      </c>
      <c r="FK349">
        <v>6</v>
      </c>
      <c r="FL349">
        <v>6</v>
      </c>
      <c r="FM349">
        <v>6</v>
      </c>
      <c r="FN349">
        <v>6</v>
      </c>
      <c r="FO349">
        <v>6</v>
      </c>
      <c r="FP349">
        <v>6</v>
      </c>
      <c r="FQ349">
        <v>6</v>
      </c>
      <c r="FR349">
        <v>6</v>
      </c>
      <c r="FS349">
        <v>6</v>
      </c>
      <c r="FT349">
        <v>6</v>
      </c>
      <c r="FU349">
        <v>6</v>
      </c>
      <c r="FV349">
        <v>6</v>
      </c>
      <c r="FW349">
        <v>6</v>
      </c>
      <c r="FX349">
        <v>6</v>
      </c>
      <c r="FY349">
        <v>6</v>
      </c>
      <c r="FZ349">
        <v>6</v>
      </c>
      <c r="GA349">
        <v>6</v>
      </c>
      <c r="GB349">
        <v>6</v>
      </c>
    </row>
    <row r="350" spans="2:184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1</v>
      </c>
      <c r="CE350">
        <v>1</v>
      </c>
      <c r="CF350">
        <v>1</v>
      </c>
      <c r="CG350">
        <v>1</v>
      </c>
      <c r="CH350">
        <v>1</v>
      </c>
      <c r="CI350">
        <v>1</v>
      </c>
      <c r="CJ350">
        <v>1</v>
      </c>
      <c r="CK350">
        <v>1</v>
      </c>
      <c r="CL350">
        <v>1</v>
      </c>
      <c r="CM350">
        <v>2</v>
      </c>
      <c r="CN350">
        <v>2</v>
      </c>
      <c r="CO350">
        <v>2</v>
      </c>
      <c r="CP350">
        <v>1</v>
      </c>
      <c r="CQ350">
        <v>1</v>
      </c>
      <c r="CR350">
        <v>2</v>
      </c>
      <c r="CS350">
        <v>2</v>
      </c>
      <c r="CT350">
        <v>2</v>
      </c>
      <c r="CU350">
        <v>2</v>
      </c>
      <c r="CV350">
        <v>2</v>
      </c>
      <c r="CW350">
        <v>3</v>
      </c>
      <c r="CX350">
        <v>4</v>
      </c>
      <c r="CY350">
        <v>4</v>
      </c>
      <c r="CZ350">
        <v>4</v>
      </c>
      <c r="DA350">
        <v>3</v>
      </c>
      <c r="DB350">
        <v>3</v>
      </c>
      <c r="DC350">
        <v>3</v>
      </c>
      <c r="DD350">
        <v>3</v>
      </c>
      <c r="DE350">
        <v>3</v>
      </c>
      <c r="DF350">
        <v>3</v>
      </c>
      <c r="DG350">
        <v>3</v>
      </c>
      <c r="DH350">
        <v>4</v>
      </c>
      <c r="DI350">
        <v>4</v>
      </c>
      <c r="DJ350">
        <v>4</v>
      </c>
      <c r="DK350">
        <v>4</v>
      </c>
      <c r="DL350">
        <v>4</v>
      </c>
      <c r="DM350">
        <v>4</v>
      </c>
      <c r="DN350">
        <v>4</v>
      </c>
      <c r="DO350">
        <v>4</v>
      </c>
      <c r="DP350">
        <v>4</v>
      </c>
      <c r="DQ350">
        <v>4</v>
      </c>
      <c r="DR350">
        <v>4</v>
      </c>
      <c r="DS350">
        <v>4</v>
      </c>
      <c r="DT350">
        <v>3</v>
      </c>
      <c r="DU350">
        <v>3</v>
      </c>
      <c r="DV350">
        <v>3</v>
      </c>
      <c r="DW350">
        <v>3</v>
      </c>
      <c r="DX350">
        <v>3</v>
      </c>
      <c r="DY350">
        <v>3</v>
      </c>
      <c r="DZ350">
        <v>3</v>
      </c>
      <c r="EA350">
        <v>3</v>
      </c>
      <c r="EB350">
        <v>3</v>
      </c>
      <c r="EC350">
        <v>3</v>
      </c>
      <c r="ED350">
        <v>4</v>
      </c>
      <c r="EE350">
        <v>4</v>
      </c>
      <c r="EF350">
        <v>5</v>
      </c>
      <c r="EG350">
        <v>5</v>
      </c>
      <c r="EH350">
        <v>5</v>
      </c>
      <c r="EI350">
        <v>5</v>
      </c>
      <c r="EJ350">
        <v>5</v>
      </c>
      <c r="EK350">
        <v>5</v>
      </c>
      <c r="EL350">
        <v>5</v>
      </c>
      <c r="EM350">
        <v>5</v>
      </c>
      <c r="EN350">
        <v>5</v>
      </c>
      <c r="EO350">
        <v>6</v>
      </c>
      <c r="EP350">
        <v>6</v>
      </c>
      <c r="EQ350">
        <v>6</v>
      </c>
      <c r="ER350">
        <v>6</v>
      </c>
      <c r="ES350">
        <v>6</v>
      </c>
      <c r="ET350">
        <v>6</v>
      </c>
      <c r="EU350">
        <v>6</v>
      </c>
      <c r="EV350">
        <v>6</v>
      </c>
      <c r="EW350">
        <v>7</v>
      </c>
      <c r="EX350">
        <v>7</v>
      </c>
      <c r="EY350">
        <v>8</v>
      </c>
      <c r="EZ350">
        <v>8</v>
      </c>
      <c r="FA350">
        <v>8</v>
      </c>
      <c r="FB350">
        <v>8</v>
      </c>
      <c r="FC350">
        <v>10</v>
      </c>
      <c r="FD350">
        <v>10</v>
      </c>
      <c r="FE350">
        <v>10</v>
      </c>
      <c r="FF350">
        <v>11</v>
      </c>
      <c r="FG350">
        <v>11</v>
      </c>
      <c r="FH350">
        <v>11</v>
      </c>
      <c r="FI350">
        <v>11</v>
      </c>
      <c r="FJ350">
        <v>11</v>
      </c>
      <c r="FK350">
        <v>12</v>
      </c>
      <c r="FL350">
        <v>12</v>
      </c>
      <c r="FM350">
        <v>12</v>
      </c>
      <c r="FN350">
        <v>12</v>
      </c>
      <c r="FO350">
        <v>12</v>
      </c>
      <c r="FP350">
        <v>12</v>
      </c>
      <c r="FQ350">
        <v>12</v>
      </c>
      <c r="FR350">
        <v>13</v>
      </c>
      <c r="FS350">
        <v>14</v>
      </c>
      <c r="FT350">
        <v>14</v>
      </c>
      <c r="FU350">
        <v>15</v>
      </c>
      <c r="FV350">
        <v>15</v>
      </c>
      <c r="FW350">
        <v>17</v>
      </c>
      <c r="FX350">
        <v>18</v>
      </c>
      <c r="FY350">
        <v>19</v>
      </c>
      <c r="FZ350">
        <v>20</v>
      </c>
      <c r="GA350">
        <v>20</v>
      </c>
      <c r="GB350">
        <v>20</v>
      </c>
    </row>
    <row r="351" spans="2:184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1</v>
      </c>
      <c r="CA351">
        <v>1</v>
      </c>
      <c r="CB351">
        <v>1</v>
      </c>
      <c r="CC351">
        <v>1</v>
      </c>
      <c r="CD351">
        <v>1</v>
      </c>
      <c r="CE351">
        <v>1</v>
      </c>
      <c r="CF351">
        <v>1</v>
      </c>
      <c r="CG351">
        <v>1</v>
      </c>
      <c r="CH351">
        <v>1</v>
      </c>
      <c r="CI351">
        <v>1</v>
      </c>
      <c r="CJ351">
        <v>2</v>
      </c>
      <c r="CK351">
        <v>2</v>
      </c>
      <c r="CL351">
        <v>2</v>
      </c>
      <c r="CM351">
        <v>2</v>
      </c>
      <c r="CN351">
        <v>2</v>
      </c>
      <c r="CO351">
        <v>2</v>
      </c>
      <c r="CP351">
        <v>3</v>
      </c>
      <c r="CQ351">
        <v>3</v>
      </c>
      <c r="CR351">
        <v>3</v>
      </c>
      <c r="CS351">
        <v>3</v>
      </c>
      <c r="CT351">
        <v>3</v>
      </c>
      <c r="CU351">
        <v>3</v>
      </c>
      <c r="CV351">
        <v>3</v>
      </c>
      <c r="CW351">
        <v>3</v>
      </c>
      <c r="CX351">
        <v>3</v>
      </c>
      <c r="CY351">
        <v>3</v>
      </c>
      <c r="CZ351">
        <v>3</v>
      </c>
      <c r="DA351">
        <v>4</v>
      </c>
      <c r="DB351">
        <v>4</v>
      </c>
      <c r="DC351">
        <v>4</v>
      </c>
      <c r="DD351">
        <v>4</v>
      </c>
      <c r="DE351">
        <v>5</v>
      </c>
      <c r="DF351">
        <v>5</v>
      </c>
      <c r="DG351">
        <v>5</v>
      </c>
      <c r="DH351">
        <v>5</v>
      </c>
      <c r="DI351">
        <v>5</v>
      </c>
      <c r="DJ351">
        <v>5</v>
      </c>
      <c r="DK351">
        <v>6</v>
      </c>
      <c r="DL351">
        <v>7</v>
      </c>
      <c r="DM351">
        <v>7</v>
      </c>
      <c r="DN351">
        <v>8</v>
      </c>
      <c r="DO351">
        <v>8</v>
      </c>
      <c r="DP351">
        <v>8</v>
      </c>
      <c r="DQ351">
        <v>8</v>
      </c>
      <c r="DR351">
        <v>8</v>
      </c>
      <c r="DS351">
        <v>8</v>
      </c>
      <c r="DT351">
        <v>8</v>
      </c>
      <c r="DU351">
        <v>8</v>
      </c>
      <c r="DV351">
        <v>9</v>
      </c>
      <c r="DW351">
        <v>9</v>
      </c>
      <c r="DX351">
        <v>9</v>
      </c>
      <c r="DY351">
        <v>9</v>
      </c>
      <c r="DZ351">
        <v>9</v>
      </c>
      <c r="EA351">
        <v>9</v>
      </c>
      <c r="EB351">
        <v>9</v>
      </c>
      <c r="EC351">
        <v>9</v>
      </c>
      <c r="ED351">
        <v>9</v>
      </c>
      <c r="EE351">
        <v>9</v>
      </c>
      <c r="EF351">
        <v>9</v>
      </c>
      <c r="EG351">
        <v>9</v>
      </c>
      <c r="EH351">
        <v>9</v>
      </c>
      <c r="EI351">
        <v>9</v>
      </c>
      <c r="EJ351">
        <v>9</v>
      </c>
      <c r="EK351">
        <v>9</v>
      </c>
      <c r="EL351">
        <v>9</v>
      </c>
      <c r="EM351">
        <v>9</v>
      </c>
      <c r="EN351">
        <v>9</v>
      </c>
      <c r="EO351">
        <v>9</v>
      </c>
      <c r="EP351">
        <v>9</v>
      </c>
      <c r="EQ351">
        <v>9</v>
      </c>
      <c r="ER351">
        <v>9</v>
      </c>
      <c r="ES351">
        <v>9</v>
      </c>
      <c r="ET351">
        <v>9</v>
      </c>
      <c r="EU351">
        <v>9</v>
      </c>
      <c r="EV351">
        <v>9</v>
      </c>
      <c r="EW351">
        <v>9</v>
      </c>
      <c r="EX351">
        <v>9</v>
      </c>
      <c r="EY351">
        <v>9</v>
      </c>
      <c r="EZ351">
        <v>9</v>
      </c>
      <c r="FA351">
        <v>9</v>
      </c>
      <c r="FB351">
        <v>9</v>
      </c>
      <c r="FC351">
        <v>9</v>
      </c>
      <c r="FD351">
        <v>9</v>
      </c>
      <c r="FE351">
        <v>9</v>
      </c>
      <c r="FF351">
        <v>9</v>
      </c>
      <c r="FG351">
        <v>9</v>
      </c>
      <c r="FH351">
        <v>9</v>
      </c>
      <c r="FI351">
        <v>9</v>
      </c>
      <c r="FJ351">
        <v>9</v>
      </c>
      <c r="FK351">
        <v>9</v>
      </c>
      <c r="FL351">
        <v>9</v>
      </c>
      <c r="FM351">
        <v>9</v>
      </c>
      <c r="FN351">
        <v>9</v>
      </c>
      <c r="FO351">
        <v>9</v>
      </c>
      <c r="FP351">
        <v>9</v>
      </c>
      <c r="FQ351">
        <v>9</v>
      </c>
      <c r="FR351">
        <v>10</v>
      </c>
      <c r="FS351">
        <v>11</v>
      </c>
      <c r="FT351">
        <v>11</v>
      </c>
      <c r="FU351">
        <v>11</v>
      </c>
      <c r="FV351">
        <v>11</v>
      </c>
      <c r="FW351">
        <v>11</v>
      </c>
      <c r="FX351">
        <v>12</v>
      </c>
      <c r="FY351">
        <v>13</v>
      </c>
      <c r="FZ351">
        <v>13</v>
      </c>
      <c r="GA351">
        <v>14</v>
      </c>
      <c r="GB351">
        <v>14</v>
      </c>
    </row>
    <row r="352" spans="2:184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1</v>
      </c>
      <c r="CZ352">
        <v>1</v>
      </c>
      <c r="DA352">
        <v>1</v>
      </c>
      <c r="DB352">
        <v>1</v>
      </c>
      <c r="DC352">
        <v>1</v>
      </c>
      <c r="DD352">
        <v>1</v>
      </c>
      <c r="DE352">
        <v>1</v>
      </c>
      <c r="DF352">
        <v>1</v>
      </c>
      <c r="DG352">
        <v>1</v>
      </c>
      <c r="DH352">
        <v>1</v>
      </c>
      <c r="DI352">
        <v>1</v>
      </c>
      <c r="DJ352">
        <v>1</v>
      </c>
      <c r="DK352">
        <v>1</v>
      </c>
      <c r="DL352">
        <v>1</v>
      </c>
      <c r="DM352">
        <v>1</v>
      </c>
      <c r="DN352">
        <v>1</v>
      </c>
      <c r="DO352">
        <v>1</v>
      </c>
      <c r="DP352">
        <v>1</v>
      </c>
      <c r="DQ352">
        <v>1</v>
      </c>
      <c r="DR352">
        <v>1</v>
      </c>
      <c r="DS352">
        <v>1</v>
      </c>
      <c r="DT352">
        <v>1</v>
      </c>
      <c r="DU352">
        <v>1</v>
      </c>
      <c r="DV352">
        <v>1</v>
      </c>
      <c r="DW352">
        <v>1</v>
      </c>
      <c r="DX352">
        <v>1</v>
      </c>
      <c r="DY352">
        <v>1</v>
      </c>
      <c r="DZ352">
        <v>1</v>
      </c>
      <c r="EA352">
        <v>1</v>
      </c>
      <c r="EB352">
        <v>1</v>
      </c>
      <c r="EC352">
        <v>1</v>
      </c>
      <c r="ED352">
        <v>1</v>
      </c>
      <c r="EE352">
        <v>1</v>
      </c>
      <c r="EF352">
        <v>1</v>
      </c>
      <c r="EG352">
        <v>1</v>
      </c>
      <c r="EH352">
        <v>1</v>
      </c>
      <c r="EI352">
        <v>1</v>
      </c>
      <c r="EJ352">
        <v>1</v>
      </c>
      <c r="EK352">
        <v>1</v>
      </c>
      <c r="EL352">
        <v>1</v>
      </c>
      <c r="EM352">
        <v>1</v>
      </c>
      <c r="EN352">
        <v>1</v>
      </c>
      <c r="EO352">
        <v>1</v>
      </c>
      <c r="EP352">
        <v>1</v>
      </c>
      <c r="EQ352">
        <v>1</v>
      </c>
      <c r="ER352">
        <v>1</v>
      </c>
      <c r="ES352">
        <v>1</v>
      </c>
      <c r="ET352">
        <v>1</v>
      </c>
      <c r="EU352">
        <v>1</v>
      </c>
      <c r="EV352">
        <v>1</v>
      </c>
      <c r="EW352">
        <v>1</v>
      </c>
      <c r="EX352">
        <v>1</v>
      </c>
      <c r="EY352">
        <v>1</v>
      </c>
      <c r="EZ352">
        <v>1</v>
      </c>
      <c r="FA352">
        <v>1</v>
      </c>
      <c r="FB352">
        <v>1</v>
      </c>
      <c r="FC352">
        <v>1</v>
      </c>
      <c r="FD352">
        <v>1</v>
      </c>
      <c r="FE352">
        <v>1</v>
      </c>
      <c r="FF352">
        <v>1</v>
      </c>
      <c r="FG352">
        <v>1</v>
      </c>
      <c r="FH352">
        <v>1</v>
      </c>
      <c r="FI352">
        <v>1</v>
      </c>
      <c r="FJ352">
        <v>1</v>
      </c>
      <c r="FK352">
        <v>1</v>
      </c>
      <c r="FL352">
        <v>2</v>
      </c>
      <c r="FM352">
        <v>2</v>
      </c>
      <c r="FN352">
        <v>2</v>
      </c>
      <c r="FO352">
        <v>2</v>
      </c>
      <c r="FP352">
        <v>2</v>
      </c>
      <c r="FQ352">
        <v>2</v>
      </c>
      <c r="FR352">
        <v>2</v>
      </c>
      <c r="FS352">
        <v>2</v>
      </c>
      <c r="FT352">
        <v>2</v>
      </c>
      <c r="FU352">
        <v>2</v>
      </c>
      <c r="FV352">
        <v>2</v>
      </c>
      <c r="FW352">
        <v>3</v>
      </c>
      <c r="FX352">
        <v>3</v>
      </c>
      <c r="FY352">
        <v>3</v>
      </c>
      <c r="FZ352">
        <v>3</v>
      </c>
      <c r="GA352">
        <v>3</v>
      </c>
      <c r="GB352">
        <v>3</v>
      </c>
    </row>
    <row r="353" spans="2:184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1</v>
      </c>
      <c r="EQ353">
        <v>1</v>
      </c>
      <c r="ER353">
        <v>1</v>
      </c>
      <c r="ES353">
        <v>1</v>
      </c>
      <c r="ET353">
        <v>1</v>
      </c>
      <c r="EU353">
        <v>1</v>
      </c>
      <c r="EV353">
        <v>1</v>
      </c>
      <c r="EW353">
        <v>1</v>
      </c>
      <c r="EX353">
        <v>1</v>
      </c>
      <c r="EY353">
        <v>1</v>
      </c>
      <c r="EZ353">
        <v>1</v>
      </c>
      <c r="FA353">
        <v>1</v>
      </c>
      <c r="FB353">
        <v>1</v>
      </c>
      <c r="FC353">
        <v>1</v>
      </c>
      <c r="FD353">
        <v>1</v>
      </c>
      <c r="FE353">
        <v>1</v>
      </c>
      <c r="FF353">
        <v>1</v>
      </c>
      <c r="FG353">
        <v>1</v>
      </c>
      <c r="FH353">
        <v>1</v>
      </c>
      <c r="FI353">
        <v>1</v>
      </c>
      <c r="FJ353">
        <v>1</v>
      </c>
      <c r="FK353">
        <v>1</v>
      </c>
      <c r="FL353">
        <v>1</v>
      </c>
      <c r="FM353">
        <v>1</v>
      </c>
      <c r="FN353">
        <v>1</v>
      </c>
      <c r="FO353">
        <v>1</v>
      </c>
      <c r="FP353">
        <v>1</v>
      </c>
      <c r="FQ353">
        <v>1</v>
      </c>
      <c r="FR353">
        <v>1</v>
      </c>
      <c r="FS353">
        <v>1</v>
      </c>
      <c r="FT353">
        <v>1</v>
      </c>
      <c r="FU353">
        <v>1</v>
      </c>
      <c r="FV353">
        <v>1</v>
      </c>
      <c r="FW353">
        <v>2</v>
      </c>
      <c r="FX353">
        <v>2</v>
      </c>
      <c r="FY353">
        <v>2</v>
      </c>
      <c r="FZ353">
        <v>2</v>
      </c>
      <c r="GA353">
        <v>2</v>
      </c>
      <c r="GB353">
        <v>2</v>
      </c>
    </row>
    <row r="354" spans="2:184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1</v>
      </c>
      <c r="DW354">
        <v>1</v>
      </c>
      <c r="DX354">
        <v>1</v>
      </c>
      <c r="DY354">
        <v>1</v>
      </c>
      <c r="DZ354">
        <v>1</v>
      </c>
      <c r="EA354">
        <v>1</v>
      </c>
      <c r="EB354">
        <v>1</v>
      </c>
      <c r="EC354">
        <v>1</v>
      </c>
      <c r="ED354">
        <v>1</v>
      </c>
      <c r="EE354">
        <v>1</v>
      </c>
      <c r="EF354">
        <v>1</v>
      </c>
      <c r="EG354">
        <v>1</v>
      </c>
      <c r="EH354">
        <v>1</v>
      </c>
      <c r="EI354">
        <v>1</v>
      </c>
      <c r="EJ354">
        <v>1</v>
      </c>
      <c r="EK354">
        <v>1</v>
      </c>
      <c r="EL354">
        <v>1</v>
      </c>
      <c r="EM354">
        <v>1</v>
      </c>
      <c r="EN354">
        <v>1</v>
      </c>
      <c r="EO354">
        <v>1</v>
      </c>
      <c r="EP354">
        <v>1</v>
      </c>
      <c r="EQ354">
        <v>1</v>
      </c>
      <c r="ER354">
        <v>1</v>
      </c>
      <c r="ES354">
        <v>1</v>
      </c>
      <c r="ET354">
        <v>1</v>
      </c>
      <c r="EU354">
        <v>1</v>
      </c>
      <c r="EV354">
        <v>1</v>
      </c>
      <c r="EW354">
        <v>1</v>
      </c>
      <c r="EX354">
        <v>1</v>
      </c>
      <c r="EY354">
        <v>1</v>
      </c>
      <c r="EZ354">
        <v>1</v>
      </c>
      <c r="FA354">
        <v>1</v>
      </c>
      <c r="FB354">
        <v>1</v>
      </c>
      <c r="FC354">
        <v>1</v>
      </c>
      <c r="FD354">
        <v>1</v>
      </c>
      <c r="FE354">
        <v>1</v>
      </c>
      <c r="FF354">
        <v>1</v>
      </c>
      <c r="FG354">
        <v>1</v>
      </c>
      <c r="FH354">
        <v>1</v>
      </c>
      <c r="FI354">
        <v>1</v>
      </c>
      <c r="FJ354">
        <v>1</v>
      </c>
      <c r="FK354">
        <v>1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1</v>
      </c>
      <c r="FR354">
        <v>1</v>
      </c>
      <c r="FS354">
        <v>1</v>
      </c>
      <c r="FT354">
        <v>1</v>
      </c>
      <c r="FU354">
        <v>1</v>
      </c>
      <c r="FV354">
        <v>1</v>
      </c>
      <c r="FW354">
        <v>1</v>
      </c>
      <c r="FX354">
        <v>1</v>
      </c>
      <c r="FY354">
        <v>1</v>
      </c>
      <c r="FZ354">
        <v>1</v>
      </c>
      <c r="GA354">
        <v>1</v>
      </c>
      <c r="GB354">
        <v>1</v>
      </c>
    </row>
    <row r="355" spans="2:184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  <c r="DN355">
        <v>1</v>
      </c>
      <c r="DO355">
        <v>1</v>
      </c>
      <c r="DP355">
        <v>1</v>
      </c>
      <c r="DQ355">
        <v>1</v>
      </c>
      <c r="DR355">
        <v>1</v>
      </c>
      <c r="DS355">
        <v>1</v>
      </c>
      <c r="DT355">
        <v>1</v>
      </c>
      <c r="DU355">
        <v>1</v>
      </c>
      <c r="DV355">
        <v>1</v>
      </c>
      <c r="DW355">
        <v>1</v>
      </c>
      <c r="DX355">
        <v>1</v>
      </c>
      <c r="DY355">
        <v>3</v>
      </c>
      <c r="DZ355">
        <v>3</v>
      </c>
      <c r="EA355">
        <v>3</v>
      </c>
      <c r="EB355">
        <v>3</v>
      </c>
      <c r="EC355">
        <v>4</v>
      </c>
      <c r="ED355">
        <v>4</v>
      </c>
      <c r="EE355">
        <v>5</v>
      </c>
      <c r="EF355">
        <v>6</v>
      </c>
      <c r="EG355">
        <v>6</v>
      </c>
      <c r="EH355">
        <v>6</v>
      </c>
      <c r="EI355">
        <v>6</v>
      </c>
      <c r="EJ355">
        <v>7</v>
      </c>
      <c r="EK355">
        <v>7</v>
      </c>
      <c r="EL355">
        <v>7</v>
      </c>
      <c r="EM355">
        <v>8</v>
      </c>
      <c r="EN355">
        <v>8</v>
      </c>
      <c r="EO355">
        <v>8</v>
      </c>
      <c r="EP355">
        <v>8</v>
      </c>
      <c r="EQ355">
        <v>8</v>
      </c>
      <c r="ER355">
        <v>8</v>
      </c>
      <c r="ES355">
        <v>8</v>
      </c>
      <c r="ET355">
        <v>8</v>
      </c>
      <c r="EU355">
        <v>8</v>
      </c>
      <c r="EV355">
        <v>8</v>
      </c>
      <c r="EW355">
        <v>8</v>
      </c>
      <c r="EX355">
        <v>9</v>
      </c>
      <c r="EY355">
        <v>9</v>
      </c>
      <c r="EZ355">
        <v>9</v>
      </c>
      <c r="FA355">
        <v>9</v>
      </c>
      <c r="FB355">
        <v>9</v>
      </c>
      <c r="FC355">
        <v>10</v>
      </c>
      <c r="FD355">
        <v>10</v>
      </c>
      <c r="FE355">
        <v>10</v>
      </c>
      <c r="FF355">
        <v>10</v>
      </c>
      <c r="FG355">
        <v>10</v>
      </c>
      <c r="FH355">
        <v>9</v>
      </c>
      <c r="FI355">
        <v>9</v>
      </c>
      <c r="FJ355">
        <v>9</v>
      </c>
      <c r="FK355">
        <v>9</v>
      </c>
      <c r="FL355">
        <v>9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</row>
    <row r="356" spans="2:184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1</v>
      </c>
      <c r="CW356">
        <v>1</v>
      </c>
      <c r="CX356">
        <v>1</v>
      </c>
      <c r="CY356">
        <v>1</v>
      </c>
      <c r="CZ356">
        <v>1</v>
      </c>
      <c r="DA356">
        <v>1</v>
      </c>
      <c r="DB356">
        <v>1</v>
      </c>
      <c r="DC356">
        <v>1</v>
      </c>
      <c r="DD356">
        <v>1</v>
      </c>
      <c r="DE356">
        <v>2</v>
      </c>
      <c r="DF356">
        <v>2</v>
      </c>
      <c r="DG356">
        <v>2</v>
      </c>
      <c r="DH356">
        <v>3</v>
      </c>
      <c r="DI356">
        <v>6</v>
      </c>
      <c r="DJ356">
        <v>6</v>
      </c>
      <c r="DK356">
        <v>6</v>
      </c>
      <c r="DL356">
        <v>6</v>
      </c>
      <c r="DM356">
        <v>6</v>
      </c>
      <c r="DN356">
        <v>8</v>
      </c>
      <c r="DO356">
        <v>9</v>
      </c>
      <c r="DP356">
        <v>9</v>
      </c>
      <c r="DQ356">
        <v>9</v>
      </c>
      <c r="DR356">
        <v>10</v>
      </c>
      <c r="DS356">
        <v>10</v>
      </c>
      <c r="DT356">
        <v>11</v>
      </c>
      <c r="DU356">
        <v>11</v>
      </c>
      <c r="DV356">
        <v>11</v>
      </c>
      <c r="DW356">
        <v>11</v>
      </c>
      <c r="DX356">
        <v>11</v>
      </c>
      <c r="DY356">
        <v>12</v>
      </c>
      <c r="DZ356">
        <v>13</v>
      </c>
      <c r="EA356">
        <v>13</v>
      </c>
      <c r="EB356">
        <v>13</v>
      </c>
      <c r="EC356">
        <v>16</v>
      </c>
      <c r="ED356">
        <v>17</v>
      </c>
      <c r="EE356">
        <v>18</v>
      </c>
      <c r="EF356">
        <v>18</v>
      </c>
      <c r="EG356">
        <v>18</v>
      </c>
      <c r="EH356">
        <v>18</v>
      </c>
      <c r="EI356">
        <v>18</v>
      </c>
      <c r="EJ356">
        <v>21</v>
      </c>
      <c r="EK356">
        <v>22</v>
      </c>
      <c r="EL356">
        <v>22</v>
      </c>
      <c r="EM356">
        <v>24</v>
      </c>
      <c r="EN356">
        <v>24</v>
      </c>
      <c r="EO356">
        <v>24</v>
      </c>
      <c r="EP356">
        <v>25</v>
      </c>
      <c r="EQ356">
        <v>25</v>
      </c>
      <c r="ER356">
        <v>25</v>
      </c>
      <c r="ES356">
        <v>25</v>
      </c>
      <c r="ET356">
        <v>25</v>
      </c>
      <c r="EU356">
        <v>25</v>
      </c>
      <c r="EV356">
        <v>25</v>
      </c>
      <c r="EW356">
        <v>25</v>
      </c>
      <c r="EX356">
        <v>26</v>
      </c>
      <c r="EY356">
        <v>26</v>
      </c>
      <c r="EZ356">
        <v>26</v>
      </c>
      <c r="FA356">
        <v>26</v>
      </c>
      <c r="FB356">
        <v>27</v>
      </c>
      <c r="FC356">
        <v>27</v>
      </c>
      <c r="FD356">
        <v>27</v>
      </c>
      <c r="FE356">
        <v>27</v>
      </c>
      <c r="FF356">
        <v>27</v>
      </c>
      <c r="FG356">
        <v>27</v>
      </c>
      <c r="FH356">
        <v>27</v>
      </c>
      <c r="FI356">
        <v>27</v>
      </c>
      <c r="FJ356">
        <v>27</v>
      </c>
      <c r="FK356">
        <v>27</v>
      </c>
      <c r="FL356">
        <v>28</v>
      </c>
      <c r="FM356">
        <v>28</v>
      </c>
      <c r="FN356">
        <v>28</v>
      </c>
      <c r="FO356">
        <v>28</v>
      </c>
      <c r="FP356">
        <v>28</v>
      </c>
      <c r="FQ356">
        <v>28</v>
      </c>
      <c r="FR356">
        <v>28</v>
      </c>
      <c r="FS356">
        <v>29</v>
      </c>
      <c r="FT356">
        <v>29</v>
      </c>
      <c r="FU356">
        <v>29</v>
      </c>
      <c r="FV356">
        <v>29</v>
      </c>
      <c r="FW356">
        <v>31</v>
      </c>
      <c r="FX356">
        <v>31</v>
      </c>
      <c r="FY356">
        <v>31</v>
      </c>
      <c r="FZ356">
        <v>32</v>
      </c>
      <c r="GA356">
        <v>32</v>
      </c>
      <c r="GB356">
        <v>32</v>
      </c>
    </row>
    <row r="357" spans="2:184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2</v>
      </c>
      <c r="CN357">
        <v>2</v>
      </c>
      <c r="CO357">
        <v>2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3</v>
      </c>
      <c r="CY357">
        <v>3</v>
      </c>
      <c r="CZ357">
        <v>3</v>
      </c>
      <c r="DA357">
        <v>3</v>
      </c>
      <c r="DB357">
        <v>3</v>
      </c>
      <c r="DC357">
        <v>3</v>
      </c>
      <c r="DD357">
        <v>3</v>
      </c>
      <c r="DE357">
        <v>3</v>
      </c>
      <c r="DF357">
        <v>3</v>
      </c>
      <c r="DG357">
        <v>3</v>
      </c>
      <c r="DH357">
        <v>3</v>
      </c>
      <c r="DI357">
        <v>3</v>
      </c>
      <c r="DJ357">
        <v>3</v>
      </c>
      <c r="DK357">
        <v>3</v>
      </c>
      <c r="DL357">
        <v>3</v>
      </c>
      <c r="DM357">
        <v>3</v>
      </c>
      <c r="DN357">
        <v>3</v>
      </c>
      <c r="DO357">
        <v>3</v>
      </c>
      <c r="DP357">
        <v>3</v>
      </c>
      <c r="DQ357">
        <v>3</v>
      </c>
      <c r="DR357">
        <v>3</v>
      </c>
      <c r="DS357">
        <v>3</v>
      </c>
      <c r="DT357">
        <v>3</v>
      </c>
      <c r="DU357">
        <v>3</v>
      </c>
      <c r="DV357">
        <v>3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3</v>
      </c>
      <c r="EO357">
        <v>3</v>
      </c>
      <c r="EP357">
        <v>3</v>
      </c>
      <c r="EQ357">
        <v>3</v>
      </c>
      <c r="ER357">
        <v>3</v>
      </c>
      <c r="ES357">
        <v>3</v>
      </c>
      <c r="ET357">
        <v>3</v>
      </c>
      <c r="EU357">
        <v>4</v>
      </c>
      <c r="EV357">
        <v>4</v>
      </c>
      <c r="EW357">
        <v>4</v>
      </c>
      <c r="EX357">
        <v>4</v>
      </c>
      <c r="EY357">
        <v>4</v>
      </c>
      <c r="EZ357">
        <v>4</v>
      </c>
      <c r="FA357">
        <v>4</v>
      </c>
      <c r="FB357">
        <v>5</v>
      </c>
      <c r="FC357">
        <v>5</v>
      </c>
      <c r="FD357">
        <v>5</v>
      </c>
      <c r="FE357">
        <v>5</v>
      </c>
      <c r="FF357">
        <v>5</v>
      </c>
      <c r="FG357">
        <v>5</v>
      </c>
      <c r="FH357">
        <v>5</v>
      </c>
      <c r="FI357">
        <v>5</v>
      </c>
      <c r="FJ357">
        <v>5</v>
      </c>
      <c r="FK357">
        <v>5</v>
      </c>
      <c r="FL357">
        <v>5</v>
      </c>
      <c r="FM357">
        <v>5</v>
      </c>
      <c r="FN357">
        <v>5</v>
      </c>
      <c r="FO357">
        <v>5</v>
      </c>
      <c r="FP357">
        <v>5</v>
      </c>
      <c r="FQ357">
        <v>5</v>
      </c>
      <c r="FR357">
        <v>5</v>
      </c>
      <c r="FS357">
        <v>5</v>
      </c>
      <c r="FT357">
        <v>5</v>
      </c>
      <c r="FU357">
        <v>5</v>
      </c>
      <c r="FV357">
        <v>5</v>
      </c>
      <c r="FW357">
        <v>6</v>
      </c>
      <c r="FX357">
        <v>6</v>
      </c>
      <c r="FY357">
        <v>6</v>
      </c>
      <c r="FZ357">
        <v>6</v>
      </c>
      <c r="GA357">
        <v>6</v>
      </c>
      <c r="GB357">
        <v>6</v>
      </c>
    </row>
    <row r="358" spans="2:184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3</v>
      </c>
      <c r="BU358">
        <v>3</v>
      </c>
      <c r="BV358">
        <v>4</v>
      </c>
      <c r="BW358">
        <v>4</v>
      </c>
      <c r="BX358">
        <v>4</v>
      </c>
      <c r="BY358">
        <v>5</v>
      </c>
      <c r="BZ358">
        <v>6</v>
      </c>
      <c r="CA358">
        <v>6</v>
      </c>
      <c r="CB358">
        <v>7</v>
      </c>
      <c r="CC358">
        <v>8</v>
      </c>
      <c r="CD358">
        <v>8</v>
      </c>
      <c r="CE358">
        <v>8</v>
      </c>
      <c r="CF358">
        <v>8</v>
      </c>
      <c r="CG358">
        <v>8</v>
      </c>
      <c r="CH358">
        <v>8</v>
      </c>
      <c r="CI358">
        <v>8</v>
      </c>
      <c r="CJ358">
        <v>10</v>
      </c>
      <c r="CK358">
        <v>10</v>
      </c>
      <c r="CL358">
        <v>11</v>
      </c>
      <c r="CM358">
        <v>11</v>
      </c>
      <c r="CN358">
        <v>11</v>
      </c>
      <c r="CO358">
        <v>13</v>
      </c>
      <c r="CP358">
        <v>13</v>
      </c>
      <c r="CQ358">
        <v>16</v>
      </c>
      <c r="CR358">
        <v>16</v>
      </c>
      <c r="CS358">
        <v>16</v>
      </c>
      <c r="CT358">
        <v>17</v>
      </c>
      <c r="CU358">
        <v>17</v>
      </c>
      <c r="CV358">
        <v>18</v>
      </c>
      <c r="CW358">
        <v>18</v>
      </c>
      <c r="CX358">
        <v>19</v>
      </c>
      <c r="CY358">
        <v>19</v>
      </c>
      <c r="CZ358">
        <v>21</v>
      </c>
      <c r="DA358">
        <v>21</v>
      </c>
      <c r="DB358">
        <v>21</v>
      </c>
      <c r="DC358">
        <v>21</v>
      </c>
      <c r="DD358">
        <v>21</v>
      </c>
      <c r="DE358">
        <v>21</v>
      </c>
      <c r="DF358">
        <v>22</v>
      </c>
      <c r="DG358">
        <v>21</v>
      </c>
      <c r="DH358">
        <v>21</v>
      </c>
      <c r="DI358">
        <v>21</v>
      </c>
      <c r="DJ358">
        <v>21</v>
      </c>
      <c r="DK358">
        <v>21</v>
      </c>
      <c r="DL358">
        <v>21</v>
      </c>
      <c r="DM358">
        <v>22</v>
      </c>
      <c r="DN358">
        <v>22</v>
      </c>
      <c r="DO358">
        <v>22</v>
      </c>
      <c r="DP358">
        <v>22</v>
      </c>
      <c r="DQ358">
        <v>22</v>
      </c>
      <c r="DR358">
        <v>22</v>
      </c>
      <c r="DS358">
        <v>22</v>
      </c>
      <c r="DT358">
        <v>23</v>
      </c>
      <c r="DU358">
        <v>23</v>
      </c>
      <c r="DV358">
        <v>23</v>
      </c>
      <c r="DW358">
        <v>23</v>
      </c>
      <c r="DX358">
        <v>23</v>
      </c>
      <c r="DY358">
        <v>24</v>
      </c>
      <c r="DZ358">
        <v>24</v>
      </c>
      <c r="EA358">
        <v>24</v>
      </c>
      <c r="EB358">
        <v>24</v>
      </c>
      <c r="EC358">
        <v>24</v>
      </c>
      <c r="ED358">
        <v>25</v>
      </c>
      <c r="EE358">
        <v>25</v>
      </c>
      <c r="EF358">
        <v>25</v>
      </c>
      <c r="EG358">
        <v>26</v>
      </c>
      <c r="EH358">
        <v>26</v>
      </c>
      <c r="EI358">
        <v>26</v>
      </c>
      <c r="EJ358">
        <v>26</v>
      </c>
      <c r="EK358">
        <v>26</v>
      </c>
      <c r="EL358">
        <v>26</v>
      </c>
      <c r="EM358">
        <v>26</v>
      </c>
      <c r="EN358">
        <v>26</v>
      </c>
      <c r="EO358">
        <v>26</v>
      </c>
      <c r="EP358">
        <v>26</v>
      </c>
      <c r="EQ358">
        <v>26</v>
      </c>
      <c r="ER358">
        <v>26</v>
      </c>
      <c r="ES358">
        <v>26</v>
      </c>
      <c r="ET358">
        <v>26</v>
      </c>
      <c r="EU358">
        <v>26</v>
      </c>
      <c r="EV358">
        <v>26</v>
      </c>
      <c r="EW358">
        <v>26</v>
      </c>
      <c r="EX358">
        <v>28</v>
      </c>
      <c r="EY358">
        <v>27</v>
      </c>
      <c r="EZ358">
        <v>27</v>
      </c>
      <c r="FA358">
        <v>27</v>
      </c>
      <c r="FB358">
        <v>27</v>
      </c>
      <c r="FC358">
        <v>27</v>
      </c>
      <c r="FD358">
        <v>27</v>
      </c>
      <c r="FE358">
        <v>27</v>
      </c>
      <c r="FF358">
        <v>27</v>
      </c>
      <c r="FG358">
        <v>27</v>
      </c>
      <c r="FH358">
        <v>27</v>
      </c>
      <c r="FI358">
        <v>27</v>
      </c>
      <c r="FJ358">
        <v>27</v>
      </c>
      <c r="FK358">
        <v>27</v>
      </c>
      <c r="FL358">
        <v>27</v>
      </c>
      <c r="FM358">
        <v>27</v>
      </c>
      <c r="FN358">
        <v>27</v>
      </c>
      <c r="FO358">
        <v>27</v>
      </c>
      <c r="FP358">
        <v>27</v>
      </c>
      <c r="FQ358">
        <v>27</v>
      </c>
      <c r="FR358">
        <v>27</v>
      </c>
      <c r="FS358">
        <v>27</v>
      </c>
      <c r="FT358">
        <v>27</v>
      </c>
      <c r="FU358">
        <v>30</v>
      </c>
      <c r="FV358">
        <v>30</v>
      </c>
      <c r="FW358">
        <v>32</v>
      </c>
      <c r="FX358">
        <v>32</v>
      </c>
      <c r="FY358">
        <v>32</v>
      </c>
      <c r="FZ358">
        <v>32</v>
      </c>
      <c r="GA358">
        <v>33</v>
      </c>
      <c r="GB358">
        <v>33</v>
      </c>
    </row>
    <row r="359" spans="2:184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2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3</v>
      </c>
      <c r="ED359">
        <v>3</v>
      </c>
      <c r="EE359">
        <v>3</v>
      </c>
      <c r="EF359">
        <v>3</v>
      </c>
      <c r="EG359">
        <v>3</v>
      </c>
      <c r="EH359">
        <v>3</v>
      </c>
      <c r="EI359">
        <v>3</v>
      </c>
      <c r="EJ359">
        <v>3</v>
      </c>
      <c r="EK359">
        <v>4</v>
      </c>
      <c r="EL359">
        <v>4</v>
      </c>
      <c r="EM359">
        <v>4</v>
      </c>
      <c r="EN359">
        <v>4</v>
      </c>
      <c r="EO359">
        <v>4</v>
      </c>
      <c r="EP359">
        <v>4</v>
      </c>
      <c r="EQ359">
        <v>5</v>
      </c>
      <c r="ER359">
        <v>5</v>
      </c>
      <c r="ES359">
        <v>5</v>
      </c>
      <c r="ET359">
        <v>5</v>
      </c>
      <c r="EU359">
        <v>5</v>
      </c>
      <c r="EV359">
        <v>5</v>
      </c>
      <c r="EW359">
        <v>5</v>
      </c>
      <c r="EX359">
        <v>6</v>
      </c>
      <c r="EY359">
        <v>6</v>
      </c>
      <c r="EZ359">
        <v>6</v>
      </c>
      <c r="FA359">
        <v>6</v>
      </c>
      <c r="FB359">
        <v>7</v>
      </c>
      <c r="FC359">
        <v>7</v>
      </c>
      <c r="FD359">
        <v>7</v>
      </c>
      <c r="FE359">
        <v>7</v>
      </c>
      <c r="FF359">
        <v>7</v>
      </c>
      <c r="FG359">
        <v>7</v>
      </c>
      <c r="FH359">
        <v>7</v>
      </c>
      <c r="FI359">
        <v>7</v>
      </c>
      <c r="FJ359">
        <v>7</v>
      </c>
      <c r="FK359">
        <v>7</v>
      </c>
      <c r="FL359">
        <v>7</v>
      </c>
      <c r="FM359">
        <v>7</v>
      </c>
      <c r="FN359">
        <v>7</v>
      </c>
      <c r="FO359">
        <v>7</v>
      </c>
      <c r="FP359">
        <v>7</v>
      </c>
      <c r="FQ359">
        <v>7</v>
      </c>
      <c r="FR359">
        <v>7</v>
      </c>
      <c r="FS359">
        <v>7</v>
      </c>
      <c r="FT359">
        <v>7</v>
      </c>
      <c r="FU359">
        <v>7</v>
      </c>
      <c r="FV359">
        <v>7</v>
      </c>
      <c r="FW359">
        <v>7</v>
      </c>
      <c r="FX359">
        <v>7</v>
      </c>
      <c r="FY359">
        <v>7</v>
      </c>
      <c r="FZ359">
        <v>7</v>
      </c>
      <c r="GA359">
        <v>7</v>
      </c>
      <c r="GB359">
        <v>7</v>
      </c>
    </row>
    <row r="360" spans="2:184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1</v>
      </c>
      <c r="CS360">
        <v>1</v>
      </c>
      <c r="CT360">
        <v>1</v>
      </c>
      <c r="CU360">
        <v>1</v>
      </c>
      <c r="CV360">
        <v>1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2</v>
      </c>
      <c r="EL360">
        <v>2</v>
      </c>
      <c r="EM360">
        <v>2</v>
      </c>
      <c r="EN360">
        <v>2</v>
      </c>
      <c r="EO360">
        <v>2</v>
      </c>
      <c r="EP360">
        <v>2</v>
      </c>
      <c r="EQ360">
        <v>2</v>
      </c>
      <c r="ER360">
        <v>2</v>
      </c>
      <c r="ES360">
        <v>2</v>
      </c>
      <c r="ET360">
        <v>2</v>
      </c>
      <c r="EU360">
        <v>2</v>
      </c>
      <c r="EV360">
        <v>2</v>
      </c>
      <c r="EW360">
        <v>2</v>
      </c>
      <c r="EX360">
        <v>2</v>
      </c>
      <c r="EY360">
        <v>2</v>
      </c>
      <c r="EZ360">
        <v>2</v>
      </c>
      <c r="FA360">
        <v>2</v>
      </c>
      <c r="FB360">
        <v>2</v>
      </c>
      <c r="FC360">
        <v>2</v>
      </c>
      <c r="FD360">
        <v>2</v>
      </c>
      <c r="FE360">
        <v>2</v>
      </c>
      <c r="FF360">
        <v>2</v>
      </c>
      <c r="FG360">
        <v>2</v>
      </c>
      <c r="FH360">
        <v>2</v>
      </c>
      <c r="FI360">
        <v>2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3</v>
      </c>
      <c r="FX360">
        <v>3</v>
      </c>
      <c r="FY360">
        <v>3</v>
      </c>
      <c r="FZ360">
        <v>3</v>
      </c>
      <c r="GA360">
        <v>3</v>
      </c>
      <c r="GB360">
        <v>3</v>
      </c>
    </row>
    <row r="361" spans="2:184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2</v>
      </c>
      <c r="DN361">
        <v>3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4</v>
      </c>
      <c r="DW361">
        <v>4</v>
      </c>
      <c r="DX361">
        <v>4</v>
      </c>
      <c r="DY361">
        <v>4</v>
      </c>
      <c r="DZ361">
        <v>7</v>
      </c>
      <c r="EA361">
        <v>7</v>
      </c>
      <c r="EB361">
        <v>8</v>
      </c>
      <c r="EC361">
        <v>8</v>
      </c>
      <c r="ED361">
        <v>8</v>
      </c>
      <c r="EE361">
        <v>8</v>
      </c>
      <c r="EF361">
        <v>10</v>
      </c>
      <c r="EG361">
        <v>10</v>
      </c>
      <c r="EH361">
        <v>10</v>
      </c>
      <c r="EI361">
        <v>10</v>
      </c>
      <c r="EJ361">
        <v>10</v>
      </c>
      <c r="EK361">
        <v>10</v>
      </c>
      <c r="EL361">
        <v>10</v>
      </c>
      <c r="EM361">
        <v>10</v>
      </c>
      <c r="EN361">
        <v>10</v>
      </c>
      <c r="EO361">
        <v>11</v>
      </c>
      <c r="EP361">
        <v>11</v>
      </c>
      <c r="EQ361">
        <v>11</v>
      </c>
      <c r="ER361">
        <v>11</v>
      </c>
      <c r="ES361">
        <v>11</v>
      </c>
      <c r="ET361">
        <v>11</v>
      </c>
      <c r="EU361">
        <v>11</v>
      </c>
      <c r="EV361">
        <v>11</v>
      </c>
      <c r="EW361">
        <v>11</v>
      </c>
      <c r="EX361">
        <v>11</v>
      </c>
      <c r="EY361">
        <v>12</v>
      </c>
      <c r="EZ361">
        <v>12</v>
      </c>
      <c r="FA361">
        <v>12</v>
      </c>
      <c r="FB361">
        <v>12</v>
      </c>
      <c r="FC361">
        <v>12</v>
      </c>
      <c r="FD361">
        <v>12</v>
      </c>
      <c r="FE361">
        <v>12</v>
      </c>
      <c r="FF361">
        <v>12</v>
      </c>
      <c r="FG361">
        <v>12</v>
      </c>
      <c r="FH361">
        <v>12</v>
      </c>
      <c r="FI361">
        <v>12</v>
      </c>
      <c r="FJ361">
        <v>12</v>
      </c>
      <c r="FK361">
        <v>12</v>
      </c>
      <c r="FL361">
        <v>12</v>
      </c>
      <c r="FM361">
        <v>12</v>
      </c>
      <c r="FN361">
        <v>12</v>
      </c>
      <c r="FO361">
        <v>12</v>
      </c>
      <c r="FP361">
        <v>12</v>
      </c>
      <c r="FQ361">
        <v>12</v>
      </c>
      <c r="FR361">
        <v>12</v>
      </c>
      <c r="FS361">
        <v>12</v>
      </c>
      <c r="FT361">
        <v>12</v>
      </c>
      <c r="FU361">
        <v>12</v>
      </c>
      <c r="FV361">
        <v>12</v>
      </c>
      <c r="FW361">
        <v>12</v>
      </c>
      <c r="FX361">
        <v>12</v>
      </c>
      <c r="FY361">
        <v>12</v>
      </c>
      <c r="FZ361">
        <v>12</v>
      </c>
      <c r="GA361">
        <v>12</v>
      </c>
      <c r="GB361">
        <v>12</v>
      </c>
    </row>
    <row r="362" spans="2:184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2</v>
      </c>
      <c r="DO362">
        <v>2</v>
      </c>
      <c r="DP362">
        <v>2</v>
      </c>
      <c r="DQ362">
        <v>2</v>
      </c>
      <c r="DR362">
        <v>2</v>
      </c>
      <c r="DS362">
        <v>2</v>
      </c>
      <c r="DT362">
        <v>2</v>
      </c>
      <c r="DU362">
        <v>2</v>
      </c>
      <c r="DV362">
        <v>2</v>
      </c>
      <c r="DW362">
        <v>2</v>
      </c>
      <c r="DX362">
        <v>2</v>
      </c>
      <c r="DY362">
        <v>2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3</v>
      </c>
      <c r="EN362">
        <v>3</v>
      </c>
      <c r="EO362">
        <v>3</v>
      </c>
      <c r="EP362">
        <v>3</v>
      </c>
      <c r="EQ362">
        <v>3</v>
      </c>
      <c r="ER362">
        <v>3</v>
      </c>
      <c r="ES362">
        <v>3</v>
      </c>
      <c r="ET362">
        <v>3</v>
      </c>
      <c r="EU362">
        <v>3</v>
      </c>
      <c r="EV362">
        <v>3</v>
      </c>
      <c r="EW362">
        <v>4</v>
      </c>
      <c r="EX362">
        <v>4</v>
      </c>
      <c r="EY362">
        <v>4</v>
      </c>
      <c r="EZ362">
        <v>4</v>
      </c>
      <c r="FA362">
        <v>5</v>
      </c>
      <c r="FB362">
        <v>4</v>
      </c>
      <c r="FC362">
        <v>5</v>
      </c>
      <c r="FD362">
        <v>5</v>
      </c>
      <c r="FE362">
        <v>5</v>
      </c>
      <c r="FF362">
        <v>5</v>
      </c>
      <c r="FG362">
        <v>5</v>
      </c>
      <c r="FH362">
        <v>5</v>
      </c>
      <c r="FI362">
        <v>5</v>
      </c>
      <c r="FJ362">
        <v>5</v>
      </c>
      <c r="FK362">
        <v>6</v>
      </c>
      <c r="FL362">
        <v>6</v>
      </c>
      <c r="FM362">
        <v>6</v>
      </c>
      <c r="FN362">
        <v>6</v>
      </c>
      <c r="FO362">
        <v>6</v>
      </c>
      <c r="FP362">
        <v>6</v>
      </c>
      <c r="FQ362">
        <v>6</v>
      </c>
      <c r="FR362">
        <v>6</v>
      </c>
      <c r="FS362">
        <v>6</v>
      </c>
      <c r="FT362">
        <v>6</v>
      </c>
      <c r="FU362">
        <v>6</v>
      </c>
      <c r="FV362">
        <v>6</v>
      </c>
      <c r="FW362">
        <v>6</v>
      </c>
      <c r="FX362">
        <v>6</v>
      </c>
      <c r="FY362">
        <v>6</v>
      </c>
      <c r="FZ362">
        <v>6</v>
      </c>
      <c r="GA362">
        <v>7</v>
      </c>
      <c r="GB362">
        <v>7</v>
      </c>
    </row>
    <row r="363" spans="2:184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1</v>
      </c>
      <c r="CX363">
        <v>1</v>
      </c>
      <c r="CY363">
        <v>1</v>
      </c>
      <c r="CZ363">
        <v>1</v>
      </c>
      <c r="DA363">
        <v>1</v>
      </c>
      <c r="DB363">
        <v>1</v>
      </c>
      <c r="DC363">
        <v>1</v>
      </c>
      <c r="DD363">
        <v>1</v>
      </c>
      <c r="DE363">
        <v>1</v>
      </c>
      <c r="DF363">
        <v>1</v>
      </c>
      <c r="DG363">
        <v>1</v>
      </c>
      <c r="DH363">
        <v>1</v>
      </c>
      <c r="DI363">
        <v>1</v>
      </c>
      <c r="DJ363">
        <v>1</v>
      </c>
      <c r="DK363">
        <v>1</v>
      </c>
      <c r="DL363">
        <v>1</v>
      </c>
      <c r="DM363">
        <v>1</v>
      </c>
      <c r="DN363">
        <v>2</v>
      </c>
      <c r="DO363">
        <v>2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v>2</v>
      </c>
      <c r="EH363">
        <v>2</v>
      </c>
      <c r="EI363">
        <v>2</v>
      </c>
      <c r="EJ363">
        <v>2</v>
      </c>
      <c r="EK363">
        <v>2</v>
      </c>
      <c r="EL363">
        <v>2</v>
      </c>
      <c r="EM363">
        <v>2</v>
      </c>
      <c r="EN363">
        <v>2</v>
      </c>
      <c r="EO363">
        <v>2</v>
      </c>
      <c r="EP363">
        <v>2</v>
      </c>
      <c r="EQ363">
        <v>2</v>
      </c>
      <c r="ER363">
        <v>2</v>
      </c>
      <c r="ES363">
        <v>2</v>
      </c>
      <c r="ET363">
        <v>2</v>
      </c>
      <c r="EU363">
        <v>2</v>
      </c>
      <c r="EV363">
        <v>2</v>
      </c>
      <c r="EW363">
        <v>2</v>
      </c>
      <c r="EX363">
        <v>2</v>
      </c>
      <c r="EY363">
        <v>2</v>
      </c>
      <c r="EZ363">
        <v>2</v>
      </c>
      <c r="FA363">
        <v>2</v>
      </c>
      <c r="FB363">
        <v>2</v>
      </c>
      <c r="FC363">
        <v>2</v>
      </c>
      <c r="FD363">
        <v>2</v>
      </c>
      <c r="FE363">
        <v>2</v>
      </c>
      <c r="FF363">
        <v>2</v>
      </c>
      <c r="FG363">
        <v>2</v>
      </c>
      <c r="FH363">
        <v>2</v>
      </c>
      <c r="FI363"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</row>
    <row r="364" spans="2:184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1</v>
      </c>
      <c r="DG364">
        <v>1</v>
      </c>
      <c r="DH364">
        <v>1</v>
      </c>
      <c r="DI364">
        <v>1</v>
      </c>
      <c r="DJ364">
        <v>1</v>
      </c>
      <c r="DK364">
        <v>1</v>
      </c>
      <c r="DL364">
        <v>1</v>
      </c>
      <c r="DM364">
        <v>1</v>
      </c>
      <c r="DN364">
        <v>1</v>
      </c>
      <c r="DO364">
        <v>1</v>
      </c>
      <c r="DP364">
        <v>1</v>
      </c>
      <c r="DQ364">
        <v>1</v>
      </c>
      <c r="DR364">
        <v>1</v>
      </c>
      <c r="DS364">
        <v>1</v>
      </c>
      <c r="DT364">
        <v>1</v>
      </c>
      <c r="DU364">
        <v>1</v>
      </c>
      <c r="DV364">
        <v>1</v>
      </c>
      <c r="DW364">
        <v>1</v>
      </c>
      <c r="DX364">
        <v>1</v>
      </c>
      <c r="DY364">
        <v>1</v>
      </c>
      <c r="DZ364">
        <v>1</v>
      </c>
      <c r="EA364">
        <v>1</v>
      </c>
      <c r="EB364">
        <v>1</v>
      </c>
      <c r="EC364">
        <v>1</v>
      </c>
      <c r="ED364">
        <v>1</v>
      </c>
      <c r="EE364">
        <v>1</v>
      </c>
      <c r="EF364">
        <v>1</v>
      </c>
      <c r="EG364">
        <v>1</v>
      </c>
      <c r="EH364">
        <v>1</v>
      </c>
      <c r="EI364">
        <v>1</v>
      </c>
      <c r="EJ364">
        <v>1</v>
      </c>
      <c r="EK364">
        <v>1</v>
      </c>
      <c r="EL364">
        <v>1</v>
      </c>
      <c r="EM364">
        <v>1</v>
      </c>
      <c r="EN364">
        <v>1</v>
      </c>
      <c r="EO364">
        <v>1</v>
      </c>
      <c r="EP364">
        <v>1</v>
      </c>
      <c r="EQ364">
        <v>1</v>
      </c>
      <c r="ER364">
        <v>1</v>
      </c>
      <c r="ES364">
        <v>1</v>
      </c>
      <c r="ET364">
        <v>1</v>
      </c>
      <c r="EU364">
        <v>1</v>
      </c>
      <c r="EV364">
        <v>1</v>
      </c>
      <c r="EW364">
        <v>1</v>
      </c>
      <c r="EX364">
        <v>1</v>
      </c>
      <c r="EY364">
        <v>1</v>
      </c>
      <c r="EZ364">
        <v>1</v>
      </c>
      <c r="FA364">
        <v>1</v>
      </c>
      <c r="FB364">
        <v>1</v>
      </c>
      <c r="FC364">
        <v>1</v>
      </c>
      <c r="FD364">
        <v>1</v>
      </c>
      <c r="FE364">
        <v>1</v>
      </c>
      <c r="FF364">
        <v>1</v>
      </c>
      <c r="FG364">
        <v>1</v>
      </c>
      <c r="FH364">
        <v>1</v>
      </c>
      <c r="FI364">
        <v>1</v>
      </c>
      <c r="FJ364">
        <v>1</v>
      </c>
      <c r="FK364">
        <v>1</v>
      </c>
      <c r="FL364">
        <v>1</v>
      </c>
      <c r="FM364">
        <v>1</v>
      </c>
      <c r="FN364">
        <v>1</v>
      </c>
      <c r="FO364">
        <v>1</v>
      </c>
      <c r="FP364">
        <v>1</v>
      </c>
      <c r="FQ364">
        <v>1</v>
      </c>
      <c r="FR364">
        <v>1</v>
      </c>
      <c r="FS364">
        <v>1</v>
      </c>
      <c r="FT364">
        <v>1</v>
      </c>
      <c r="FU364">
        <v>1</v>
      </c>
      <c r="FV364">
        <v>1</v>
      </c>
      <c r="FW364">
        <v>1</v>
      </c>
      <c r="FX364">
        <v>1</v>
      </c>
      <c r="FY364">
        <v>1</v>
      </c>
      <c r="FZ364">
        <v>1</v>
      </c>
      <c r="GA364">
        <v>1</v>
      </c>
      <c r="GB364">
        <v>1</v>
      </c>
    </row>
    <row r="365" spans="2:184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  <c r="ER365">
        <v>1</v>
      </c>
      <c r="ES365">
        <v>1</v>
      </c>
      <c r="ET365">
        <v>1</v>
      </c>
      <c r="EU365">
        <v>1</v>
      </c>
      <c r="EV365">
        <v>1</v>
      </c>
      <c r="EW365">
        <v>1</v>
      </c>
      <c r="EX365">
        <v>1</v>
      </c>
      <c r="EY365">
        <v>1</v>
      </c>
      <c r="EZ365">
        <v>1</v>
      </c>
      <c r="FA365">
        <v>1</v>
      </c>
      <c r="FB365">
        <v>1</v>
      </c>
      <c r="FC365">
        <v>1</v>
      </c>
      <c r="FD365">
        <v>1</v>
      </c>
      <c r="FE365">
        <v>1</v>
      </c>
      <c r="FF365">
        <v>1</v>
      </c>
      <c r="FG365">
        <v>1</v>
      </c>
      <c r="FH365">
        <v>1</v>
      </c>
      <c r="FI365">
        <v>2</v>
      </c>
      <c r="FJ365">
        <v>2</v>
      </c>
      <c r="FK365">
        <v>2</v>
      </c>
      <c r="FL365">
        <v>2</v>
      </c>
      <c r="FM365">
        <v>2</v>
      </c>
      <c r="FN365">
        <v>2</v>
      </c>
      <c r="FO365">
        <v>2</v>
      </c>
      <c r="FP365">
        <v>3</v>
      </c>
      <c r="FQ365">
        <v>3</v>
      </c>
      <c r="FR365">
        <v>4</v>
      </c>
      <c r="FS365">
        <v>4</v>
      </c>
      <c r="FT365">
        <v>4</v>
      </c>
      <c r="FU365">
        <v>4</v>
      </c>
      <c r="FV365">
        <v>4</v>
      </c>
      <c r="FW365">
        <v>4</v>
      </c>
      <c r="FX365">
        <v>4</v>
      </c>
      <c r="FY365">
        <v>4</v>
      </c>
      <c r="FZ365">
        <v>4</v>
      </c>
      <c r="GA365">
        <v>4</v>
      </c>
      <c r="GB365">
        <v>4</v>
      </c>
    </row>
    <row r="366" spans="2:184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2</v>
      </c>
      <c r="CU366">
        <v>2</v>
      </c>
      <c r="CV366">
        <v>2</v>
      </c>
      <c r="CW366">
        <v>2</v>
      </c>
      <c r="CX366">
        <v>2</v>
      </c>
      <c r="CY366">
        <v>2</v>
      </c>
      <c r="CZ366">
        <v>2</v>
      </c>
      <c r="DA366">
        <v>2</v>
      </c>
      <c r="DB366">
        <v>2</v>
      </c>
      <c r="DC366">
        <v>2</v>
      </c>
      <c r="DD366">
        <v>2</v>
      </c>
      <c r="DE366">
        <v>2</v>
      </c>
      <c r="DF366">
        <v>2</v>
      </c>
      <c r="DG366">
        <v>2</v>
      </c>
      <c r="DH366">
        <v>2</v>
      </c>
      <c r="DI366">
        <v>2</v>
      </c>
      <c r="DJ366">
        <v>2</v>
      </c>
      <c r="DK366">
        <v>2</v>
      </c>
      <c r="DL366">
        <v>2</v>
      </c>
      <c r="DM366">
        <v>2</v>
      </c>
      <c r="DN366">
        <v>2</v>
      </c>
      <c r="DO366">
        <v>2</v>
      </c>
      <c r="DP366">
        <v>2</v>
      </c>
      <c r="DQ366">
        <v>2</v>
      </c>
      <c r="DR366">
        <v>2</v>
      </c>
      <c r="DS366">
        <v>2</v>
      </c>
      <c r="DT366">
        <v>2</v>
      </c>
      <c r="DU366">
        <v>2</v>
      </c>
      <c r="DV366">
        <v>2</v>
      </c>
      <c r="DW366">
        <v>2</v>
      </c>
      <c r="DX366">
        <v>2</v>
      </c>
      <c r="DY366">
        <v>2</v>
      </c>
      <c r="DZ366">
        <v>2</v>
      </c>
      <c r="EA366">
        <v>2</v>
      </c>
      <c r="EB366">
        <v>2</v>
      </c>
      <c r="EC366">
        <v>2</v>
      </c>
      <c r="ED366">
        <v>2</v>
      </c>
      <c r="EE366">
        <v>2</v>
      </c>
      <c r="EF366">
        <v>2</v>
      </c>
      <c r="EG366">
        <v>2</v>
      </c>
      <c r="EH366">
        <v>2</v>
      </c>
      <c r="EI366">
        <v>2</v>
      </c>
      <c r="EJ366">
        <v>2</v>
      </c>
      <c r="EK366">
        <v>4</v>
      </c>
      <c r="EL366">
        <v>4</v>
      </c>
      <c r="EM366">
        <v>4</v>
      </c>
      <c r="EN366">
        <v>5</v>
      </c>
      <c r="EO366">
        <v>5</v>
      </c>
      <c r="EP366">
        <v>5</v>
      </c>
      <c r="EQ366">
        <v>5</v>
      </c>
      <c r="ER366">
        <v>5</v>
      </c>
      <c r="ES366">
        <v>5</v>
      </c>
      <c r="ET366">
        <v>5</v>
      </c>
      <c r="EU366">
        <v>5</v>
      </c>
      <c r="EV366">
        <v>5</v>
      </c>
      <c r="EW366">
        <v>5</v>
      </c>
      <c r="EX366">
        <v>5</v>
      </c>
      <c r="EY366">
        <v>5</v>
      </c>
      <c r="EZ366">
        <v>5</v>
      </c>
      <c r="FA366">
        <v>5</v>
      </c>
      <c r="FB366">
        <v>5</v>
      </c>
      <c r="FC366">
        <v>5</v>
      </c>
      <c r="FD366">
        <v>5</v>
      </c>
      <c r="FE366">
        <v>5</v>
      </c>
      <c r="FF366">
        <v>5</v>
      </c>
      <c r="FG366">
        <v>5</v>
      </c>
      <c r="FH366">
        <v>5</v>
      </c>
      <c r="FI366">
        <v>5</v>
      </c>
      <c r="FJ366">
        <v>5</v>
      </c>
      <c r="FK366">
        <v>5</v>
      </c>
      <c r="FL366">
        <v>6</v>
      </c>
      <c r="FM366">
        <v>6</v>
      </c>
      <c r="FN366">
        <v>6</v>
      </c>
      <c r="FO366">
        <v>6</v>
      </c>
      <c r="FP366">
        <v>6</v>
      </c>
      <c r="FQ366">
        <v>6</v>
      </c>
      <c r="FR366">
        <v>6</v>
      </c>
      <c r="FS366">
        <v>6</v>
      </c>
      <c r="FT366">
        <v>6</v>
      </c>
      <c r="FU366">
        <v>6</v>
      </c>
      <c r="FV366">
        <v>6</v>
      </c>
      <c r="FW366">
        <v>6</v>
      </c>
      <c r="FX366">
        <v>8</v>
      </c>
      <c r="FY366">
        <v>8</v>
      </c>
      <c r="FZ366">
        <v>8</v>
      </c>
      <c r="GA366">
        <v>9</v>
      </c>
      <c r="GB366">
        <v>9</v>
      </c>
    </row>
    <row r="367" spans="2:184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1</v>
      </c>
      <c r="DV367">
        <v>1</v>
      </c>
      <c r="DW367">
        <v>1</v>
      </c>
      <c r="DX367">
        <v>1</v>
      </c>
      <c r="DY367">
        <v>1</v>
      </c>
      <c r="DZ367">
        <v>1</v>
      </c>
      <c r="EA367">
        <v>1</v>
      </c>
      <c r="EB367">
        <v>1</v>
      </c>
      <c r="EC367">
        <v>1</v>
      </c>
      <c r="ED367">
        <v>1</v>
      </c>
      <c r="EE367">
        <v>1</v>
      </c>
      <c r="EF367">
        <v>1</v>
      </c>
      <c r="EG367">
        <v>1</v>
      </c>
      <c r="EH367">
        <v>1</v>
      </c>
      <c r="EI367">
        <v>1</v>
      </c>
      <c r="EJ367">
        <v>1</v>
      </c>
      <c r="EK367">
        <v>1</v>
      </c>
      <c r="EL367">
        <v>1</v>
      </c>
      <c r="EM367">
        <v>1</v>
      </c>
      <c r="EN367">
        <v>1</v>
      </c>
      <c r="EO367">
        <v>1</v>
      </c>
      <c r="EP367">
        <v>1</v>
      </c>
      <c r="EQ367">
        <v>1</v>
      </c>
      <c r="ER367">
        <v>1</v>
      </c>
      <c r="ES367">
        <v>1</v>
      </c>
      <c r="ET367">
        <v>1</v>
      </c>
      <c r="EU367">
        <v>1</v>
      </c>
      <c r="EV367">
        <v>1</v>
      </c>
      <c r="EW367">
        <v>1</v>
      </c>
      <c r="EX367">
        <v>1</v>
      </c>
      <c r="EY367">
        <v>1</v>
      </c>
      <c r="EZ367">
        <v>1</v>
      </c>
      <c r="FA367">
        <v>1</v>
      </c>
      <c r="FB367">
        <v>1</v>
      </c>
      <c r="FC367">
        <v>3</v>
      </c>
      <c r="FD367">
        <v>3</v>
      </c>
      <c r="FE367">
        <v>3</v>
      </c>
      <c r="FF367">
        <v>3</v>
      </c>
      <c r="FG367">
        <v>3</v>
      </c>
      <c r="FH367">
        <v>4</v>
      </c>
      <c r="FI367">
        <v>6</v>
      </c>
      <c r="FJ367">
        <v>4</v>
      </c>
      <c r="FK367">
        <v>6</v>
      </c>
      <c r="FL367">
        <v>7</v>
      </c>
      <c r="FM367">
        <v>7</v>
      </c>
      <c r="FN367">
        <v>7</v>
      </c>
      <c r="FO367">
        <v>7</v>
      </c>
      <c r="FP367">
        <v>7</v>
      </c>
      <c r="FQ367">
        <v>7</v>
      </c>
      <c r="FR367">
        <v>7</v>
      </c>
      <c r="FS367">
        <v>8</v>
      </c>
      <c r="FT367">
        <v>8</v>
      </c>
      <c r="FU367">
        <v>8</v>
      </c>
      <c r="FV367">
        <v>8</v>
      </c>
      <c r="FW367">
        <v>8</v>
      </c>
      <c r="FX367">
        <v>8</v>
      </c>
      <c r="FY367">
        <v>8</v>
      </c>
      <c r="FZ367">
        <v>9</v>
      </c>
      <c r="GA367">
        <v>9</v>
      </c>
      <c r="GB367">
        <v>9</v>
      </c>
    </row>
    <row r="368" spans="2:184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1</v>
      </c>
      <c r="EZ368">
        <v>1</v>
      </c>
      <c r="FA368">
        <v>1</v>
      </c>
      <c r="FB368">
        <v>1</v>
      </c>
      <c r="FC368">
        <v>1</v>
      </c>
      <c r="FD368">
        <v>1</v>
      </c>
      <c r="FE368">
        <v>1</v>
      </c>
      <c r="FF368">
        <v>1</v>
      </c>
      <c r="FG368">
        <v>1</v>
      </c>
      <c r="FH368">
        <v>1</v>
      </c>
      <c r="FI368">
        <v>1</v>
      </c>
      <c r="FJ368">
        <v>1</v>
      </c>
      <c r="FK368">
        <v>1</v>
      </c>
      <c r="FL368">
        <v>1</v>
      </c>
      <c r="FM368">
        <v>1</v>
      </c>
      <c r="FN368">
        <v>1</v>
      </c>
      <c r="FO368">
        <v>1</v>
      </c>
      <c r="FP368">
        <v>1</v>
      </c>
      <c r="FQ368">
        <v>1</v>
      </c>
      <c r="FR368">
        <v>1</v>
      </c>
      <c r="FS368">
        <v>1</v>
      </c>
      <c r="FT368">
        <v>1</v>
      </c>
      <c r="FU368">
        <v>1</v>
      </c>
      <c r="FV368">
        <v>1</v>
      </c>
      <c r="FW368">
        <v>1</v>
      </c>
      <c r="FX368">
        <v>1</v>
      </c>
      <c r="FY368">
        <v>1</v>
      </c>
      <c r="FZ368">
        <v>1</v>
      </c>
      <c r="GA368">
        <v>1</v>
      </c>
      <c r="GB368">
        <v>1</v>
      </c>
    </row>
    <row r="369" spans="2:184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1</v>
      </c>
      <c r="CO369">
        <v>1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1</v>
      </c>
      <c r="CW369">
        <v>1</v>
      </c>
      <c r="CX369">
        <v>1</v>
      </c>
      <c r="CY369">
        <v>1</v>
      </c>
      <c r="CZ369">
        <v>1</v>
      </c>
      <c r="DA369">
        <v>1</v>
      </c>
      <c r="DB369">
        <v>1</v>
      </c>
      <c r="DC369">
        <v>1</v>
      </c>
      <c r="DD369">
        <v>1</v>
      </c>
      <c r="DE369">
        <v>1</v>
      </c>
      <c r="DF369">
        <v>1</v>
      </c>
      <c r="DG369">
        <v>1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  <c r="DO369">
        <v>1</v>
      </c>
      <c r="DP369">
        <v>1</v>
      </c>
      <c r="DQ369">
        <v>1</v>
      </c>
      <c r="DR369">
        <v>1</v>
      </c>
      <c r="DS369">
        <v>1</v>
      </c>
      <c r="DT369">
        <v>1</v>
      </c>
      <c r="DU369">
        <v>1</v>
      </c>
      <c r="DV369">
        <v>1</v>
      </c>
      <c r="DW369">
        <v>1</v>
      </c>
      <c r="DX369">
        <v>1</v>
      </c>
      <c r="DY369">
        <v>1</v>
      </c>
      <c r="DZ369">
        <v>1</v>
      </c>
      <c r="EA369">
        <v>1</v>
      </c>
      <c r="EB369">
        <v>1</v>
      </c>
      <c r="EC369">
        <v>1</v>
      </c>
      <c r="ED369">
        <v>1</v>
      </c>
      <c r="EE369">
        <v>1</v>
      </c>
      <c r="EF369">
        <v>1</v>
      </c>
      <c r="EG369">
        <v>1</v>
      </c>
      <c r="EH369">
        <v>1</v>
      </c>
      <c r="EI369">
        <v>1</v>
      </c>
      <c r="EJ369">
        <v>1</v>
      </c>
      <c r="EK369">
        <v>1</v>
      </c>
      <c r="EL369">
        <v>1</v>
      </c>
      <c r="EM369">
        <v>1</v>
      </c>
      <c r="EN369">
        <v>1</v>
      </c>
      <c r="EO369">
        <v>1</v>
      </c>
      <c r="EP369">
        <v>1</v>
      </c>
      <c r="EQ369">
        <v>1</v>
      </c>
      <c r="ER369">
        <v>1</v>
      </c>
      <c r="ES369">
        <v>1</v>
      </c>
      <c r="ET369">
        <v>1</v>
      </c>
      <c r="EU369">
        <v>1</v>
      </c>
      <c r="EV369">
        <v>1</v>
      </c>
      <c r="EW369">
        <v>1</v>
      </c>
      <c r="EX369">
        <v>1</v>
      </c>
      <c r="EY369">
        <v>1</v>
      </c>
      <c r="EZ369">
        <v>1</v>
      </c>
      <c r="FA369">
        <v>2</v>
      </c>
      <c r="FB369">
        <v>2</v>
      </c>
      <c r="FC369">
        <v>4</v>
      </c>
      <c r="FD369">
        <v>3</v>
      </c>
      <c r="FE369">
        <v>4</v>
      </c>
      <c r="FF369">
        <v>4</v>
      </c>
      <c r="FG369">
        <v>4</v>
      </c>
      <c r="FH369">
        <v>4</v>
      </c>
      <c r="FI369">
        <v>6</v>
      </c>
      <c r="FJ369">
        <v>7</v>
      </c>
      <c r="FK369">
        <v>7</v>
      </c>
      <c r="FL369">
        <v>7</v>
      </c>
      <c r="FM369">
        <v>7</v>
      </c>
      <c r="FN369">
        <v>7</v>
      </c>
      <c r="FO369">
        <v>7</v>
      </c>
      <c r="FP369">
        <v>7</v>
      </c>
      <c r="FQ369">
        <v>10</v>
      </c>
      <c r="FR369">
        <v>11</v>
      </c>
      <c r="FS369">
        <v>12</v>
      </c>
      <c r="FT369">
        <v>12</v>
      </c>
      <c r="FU369">
        <v>12</v>
      </c>
      <c r="FV369">
        <v>12</v>
      </c>
      <c r="FW369">
        <v>13</v>
      </c>
      <c r="FX369">
        <v>14</v>
      </c>
      <c r="FY369">
        <v>14</v>
      </c>
      <c r="FZ369">
        <v>16</v>
      </c>
      <c r="GA369">
        <v>16</v>
      </c>
      <c r="GB369">
        <v>16</v>
      </c>
    </row>
    <row r="370" spans="2:184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3</v>
      </c>
      <c r="DT370">
        <v>2</v>
      </c>
      <c r="DU370">
        <v>2</v>
      </c>
      <c r="DV370">
        <v>2</v>
      </c>
      <c r="DW370">
        <v>2</v>
      </c>
      <c r="DX370">
        <v>2</v>
      </c>
      <c r="DY370">
        <v>2</v>
      </c>
      <c r="DZ370">
        <v>2</v>
      </c>
      <c r="EA370">
        <v>2</v>
      </c>
      <c r="EB370">
        <v>2</v>
      </c>
      <c r="EC370">
        <v>3</v>
      </c>
      <c r="ED370">
        <v>3</v>
      </c>
      <c r="EE370">
        <v>3</v>
      </c>
      <c r="EF370">
        <v>3</v>
      </c>
      <c r="EG370">
        <v>3</v>
      </c>
      <c r="EH370">
        <v>3</v>
      </c>
      <c r="EI370">
        <v>3</v>
      </c>
      <c r="EJ370">
        <v>3</v>
      </c>
      <c r="EK370">
        <v>3</v>
      </c>
      <c r="EL370">
        <v>3</v>
      </c>
      <c r="EM370">
        <v>3</v>
      </c>
      <c r="EN370">
        <v>3</v>
      </c>
      <c r="EO370">
        <v>3</v>
      </c>
      <c r="EP370">
        <v>3</v>
      </c>
      <c r="EQ370">
        <v>3</v>
      </c>
      <c r="ER370">
        <v>3</v>
      </c>
      <c r="ES370">
        <v>3</v>
      </c>
      <c r="ET370">
        <v>3</v>
      </c>
      <c r="EU370">
        <v>3</v>
      </c>
      <c r="EV370">
        <v>3</v>
      </c>
      <c r="EW370">
        <v>3</v>
      </c>
      <c r="EX370">
        <v>3</v>
      </c>
      <c r="EY370">
        <v>3</v>
      </c>
      <c r="EZ370">
        <v>3</v>
      </c>
      <c r="FA370">
        <v>3</v>
      </c>
      <c r="FB370">
        <v>3</v>
      </c>
      <c r="FC370">
        <v>3</v>
      </c>
      <c r="FD370">
        <v>3</v>
      </c>
      <c r="FE370">
        <v>3</v>
      </c>
      <c r="FF370">
        <v>3</v>
      </c>
      <c r="FG370">
        <v>3</v>
      </c>
      <c r="FH370">
        <v>3</v>
      </c>
      <c r="FI370">
        <v>3</v>
      </c>
      <c r="FJ370">
        <v>3</v>
      </c>
      <c r="FK370">
        <v>3</v>
      </c>
      <c r="FL370">
        <v>3</v>
      </c>
      <c r="FM370">
        <v>3</v>
      </c>
      <c r="FN370">
        <v>3</v>
      </c>
      <c r="FO370">
        <v>3</v>
      </c>
      <c r="FP370">
        <v>3</v>
      </c>
      <c r="FQ370">
        <v>3</v>
      </c>
      <c r="FR370">
        <v>3</v>
      </c>
      <c r="FS370">
        <v>3</v>
      </c>
      <c r="FT370">
        <v>3</v>
      </c>
      <c r="FU370">
        <v>3</v>
      </c>
      <c r="FV370">
        <v>3</v>
      </c>
      <c r="FW370">
        <v>3</v>
      </c>
      <c r="FX370">
        <v>3</v>
      </c>
      <c r="FY370">
        <v>3</v>
      </c>
      <c r="FZ370">
        <v>3</v>
      </c>
      <c r="GA370">
        <v>3</v>
      </c>
      <c r="GB370">
        <v>3</v>
      </c>
    </row>
    <row r="371" spans="2:184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1</v>
      </c>
      <c r="CH371">
        <v>1</v>
      </c>
      <c r="CI371">
        <v>1</v>
      </c>
      <c r="CJ371">
        <v>1</v>
      </c>
      <c r="CK371">
        <v>1</v>
      </c>
      <c r="CL371">
        <v>1</v>
      </c>
      <c r="CM371">
        <v>1</v>
      </c>
      <c r="CN371">
        <v>1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1</v>
      </c>
      <c r="EG371">
        <v>1</v>
      </c>
      <c r="EH371">
        <v>1</v>
      </c>
      <c r="EI371">
        <v>1</v>
      </c>
      <c r="EJ371">
        <v>1</v>
      </c>
      <c r="EK371">
        <v>1</v>
      </c>
      <c r="EL371">
        <v>1</v>
      </c>
      <c r="EM371">
        <v>1</v>
      </c>
      <c r="EN371">
        <v>1</v>
      </c>
      <c r="EO371">
        <v>1</v>
      </c>
      <c r="EP371">
        <v>1</v>
      </c>
      <c r="EQ371">
        <v>1</v>
      </c>
      <c r="ER371">
        <v>1</v>
      </c>
      <c r="ES371">
        <v>1</v>
      </c>
      <c r="ET371">
        <v>1</v>
      </c>
      <c r="EU371">
        <v>1</v>
      </c>
      <c r="EV371">
        <v>1</v>
      </c>
      <c r="EW371">
        <v>1</v>
      </c>
      <c r="EX371">
        <v>1</v>
      </c>
      <c r="EY371">
        <v>1</v>
      </c>
      <c r="EZ371">
        <v>1</v>
      </c>
      <c r="FA371">
        <v>1</v>
      </c>
      <c r="FB371">
        <v>3</v>
      </c>
      <c r="FC371">
        <v>3</v>
      </c>
      <c r="FD371">
        <v>3</v>
      </c>
      <c r="FE371">
        <v>3</v>
      </c>
      <c r="FF371">
        <v>3</v>
      </c>
      <c r="FG371">
        <v>3</v>
      </c>
      <c r="FH371">
        <v>3</v>
      </c>
      <c r="FI371">
        <v>3</v>
      </c>
      <c r="FJ371">
        <v>3</v>
      </c>
      <c r="FK371">
        <v>4</v>
      </c>
      <c r="FL371">
        <v>4</v>
      </c>
      <c r="FM371">
        <v>4</v>
      </c>
      <c r="FN371">
        <v>4</v>
      </c>
      <c r="FO371">
        <v>4</v>
      </c>
      <c r="FP371">
        <v>5</v>
      </c>
      <c r="FQ371">
        <v>5</v>
      </c>
      <c r="FR371">
        <v>5</v>
      </c>
      <c r="FS371">
        <v>6</v>
      </c>
      <c r="FT371">
        <v>6</v>
      </c>
      <c r="FU371">
        <v>6</v>
      </c>
      <c r="FV371">
        <v>6</v>
      </c>
      <c r="FW371">
        <v>6</v>
      </c>
      <c r="FX371">
        <v>6</v>
      </c>
      <c r="FY371">
        <v>6</v>
      </c>
      <c r="FZ371">
        <v>7</v>
      </c>
      <c r="GA371">
        <v>7</v>
      </c>
      <c r="GB371">
        <v>7</v>
      </c>
    </row>
    <row r="372" spans="2:184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1</v>
      </c>
      <c r="FR372">
        <v>1</v>
      </c>
      <c r="FS372">
        <v>1</v>
      </c>
      <c r="FT372">
        <v>1</v>
      </c>
      <c r="FU372">
        <v>1</v>
      </c>
      <c r="FV372">
        <v>1</v>
      </c>
      <c r="FW372">
        <v>2</v>
      </c>
      <c r="FX372">
        <v>3</v>
      </c>
      <c r="FY372">
        <v>3</v>
      </c>
      <c r="FZ372">
        <v>3</v>
      </c>
      <c r="GA372">
        <v>3</v>
      </c>
      <c r="GB372">
        <v>3</v>
      </c>
    </row>
    <row r="373" spans="2:184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2</v>
      </c>
      <c r="CT373">
        <v>2</v>
      </c>
      <c r="CU373">
        <v>2</v>
      </c>
      <c r="CV373">
        <v>2</v>
      </c>
      <c r="CW373">
        <v>3</v>
      </c>
      <c r="CX373">
        <v>3</v>
      </c>
      <c r="CY373">
        <v>3</v>
      </c>
      <c r="CZ373">
        <v>3</v>
      </c>
      <c r="DA373">
        <v>3</v>
      </c>
      <c r="DB373">
        <v>3</v>
      </c>
      <c r="DC373">
        <v>3</v>
      </c>
      <c r="DD373">
        <v>3</v>
      </c>
      <c r="DE373">
        <v>3</v>
      </c>
      <c r="DF373">
        <v>3</v>
      </c>
      <c r="DG373">
        <v>3</v>
      </c>
      <c r="DH373">
        <v>3</v>
      </c>
      <c r="DI373">
        <v>3</v>
      </c>
      <c r="DJ373">
        <v>3</v>
      </c>
      <c r="DK373">
        <v>3</v>
      </c>
      <c r="DL373">
        <v>3</v>
      </c>
      <c r="DM373">
        <v>3</v>
      </c>
      <c r="DN373">
        <v>3</v>
      </c>
      <c r="DO373">
        <v>3</v>
      </c>
      <c r="DP373">
        <v>3</v>
      </c>
      <c r="DQ373">
        <v>3</v>
      </c>
      <c r="DR373">
        <v>3</v>
      </c>
      <c r="DS373">
        <v>3</v>
      </c>
      <c r="DT373">
        <v>3</v>
      </c>
      <c r="DU373">
        <v>3</v>
      </c>
      <c r="DV373">
        <v>3</v>
      </c>
      <c r="DW373">
        <v>3</v>
      </c>
      <c r="DX373">
        <v>3</v>
      </c>
      <c r="DY373">
        <v>3</v>
      </c>
      <c r="DZ373">
        <v>3</v>
      </c>
      <c r="EA373">
        <v>3</v>
      </c>
      <c r="EB373">
        <v>3</v>
      </c>
      <c r="EC373">
        <v>3</v>
      </c>
      <c r="ED373">
        <v>3</v>
      </c>
      <c r="EE373">
        <v>3</v>
      </c>
      <c r="EF373">
        <v>3</v>
      </c>
      <c r="EG373">
        <v>3</v>
      </c>
      <c r="EH373">
        <v>3</v>
      </c>
      <c r="EI373">
        <v>3</v>
      </c>
      <c r="EJ373">
        <v>3</v>
      </c>
      <c r="EK373">
        <v>3</v>
      </c>
      <c r="EL373">
        <v>3</v>
      </c>
      <c r="EM373">
        <v>4</v>
      </c>
      <c r="EN373">
        <v>5</v>
      </c>
      <c r="EO373">
        <v>6</v>
      </c>
      <c r="EP373">
        <v>6</v>
      </c>
      <c r="EQ373">
        <v>6</v>
      </c>
      <c r="ER373">
        <v>6</v>
      </c>
      <c r="ES373">
        <v>6</v>
      </c>
      <c r="ET373">
        <v>6</v>
      </c>
      <c r="EU373">
        <v>6</v>
      </c>
      <c r="EV373">
        <v>6</v>
      </c>
      <c r="EW373">
        <v>6</v>
      </c>
      <c r="EX373">
        <v>6</v>
      </c>
      <c r="EY373">
        <v>6</v>
      </c>
      <c r="EZ373">
        <v>6</v>
      </c>
      <c r="FA373">
        <v>6</v>
      </c>
      <c r="FB373">
        <v>6</v>
      </c>
      <c r="FC373">
        <v>7</v>
      </c>
      <c r="FD373">
        <v>7</v>
      </c>
      <c r="FE373">
        <v>8</v>
      </c>
      <c r="FF373">
        <v>8</v>
      </c>
      <c r="FG373">
        <v>8</v>
      </c>
      <c r="FH373">
        <v>8</v>
      </c>
      <c r="FI373">
        <v>8</v>
      </c>
      <c r="FJ373">
        <v>8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10</v>
      </c>
      <c r="FX373">
        <v>12</v>
      </c>
      <c r="FY373">
        <v>12</v>
      </c>
      <c r="FZ373">
        <v>13</v>
      </c>
      <c r="GA373">
        <v>13</v>
      </c>
      <c r="GB373">
        <v>13</v>
      </c>
    </row>
    <row r="374" spans="2:184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1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3</v>
      </c>
      <c r="EC374">
        <v>3</v>
      </c>
      <c r="ED374">
        <v>3</v>
      </c>
      <c r="EE374">
        <v>3</v>
      </c>
      <c r="EF374">
        <v>3</v>
      </c>
      <c r="EG374">
        <v>3</v>
      </c>
      <c r="EH374">
        <v>3</v>
      </c>
      <c r="EI374">
        <v>3</v>
      </c>
      <c r="EJ374">
        <v>3</v>
      </c>
      <c r="EK374">
        <v>3</v>
      </c>
      <c r="EL374">
        <v>3</v>
      </c>
      <c r="EM374">
        <v>3</v>
      </c>
      <c r="EN374">
        <v>5</v>
      </c>
      <c r="EO374">
        <v>5</v>
      </c>
      <c r="EP374">
        <v>5</v>
      </c>
      <c r="EQ374">
        <v>5</v>
      </c>
      <c r="ER374">
        <v>5</v>
      </c>
      <c r="ES374">
        <v>5</v>
      </c>
      <c r="ET374">
        <v>5</v>
      </c>
      <c r="EU374">
        <v>5</v>
      </c>
      <c r="EV374">
        <v>5</v>
      </c>
      <c r="EW374">
        <v>5</v>
      </c>
      <c r="EX374">
        <v>5</v>
      </c>
      <c r="EY374">
        <v>5</v>
      </c>
      <c r="EZ374">
        <v>5</v>
      </c>
      <c r="FA374">
        <v>5</v>
      </c>
      <c r="FB374">
        <v>5</v>
      </c>
      <c r="FC374">
        <v>5</v>
      </c>
      <c r="FD374">
        <v>5</v>
      </c>
      <c r="FE374">
        <v>5</v>
      </c>
      <c r="FF374">
        <v>5</v>
      </c>
      <c r="FG374">
        <v>5</v>
      </c>
      <c r="FH374">
        <v>5</v>
      </c>
      <c r="FI374">
        <v>5</v>
      </c>
      <c r="FJ374">
        <v>5</v>
      </c>
      <c r="FK374">
        <v>5</v>
      </c>
      <c r="FL374">
        <v>5</v>
      </c>
      <c r="FM374">
        <v>5</v>
      </c>
      <c r="FN374">
        <v>5</v>
      </c>
      <c r="FO374">
        <v>5</v>
      </c>
      <c r="FP374">
        <v>5</v>
      </c>
      <c r="FQ374">
        <v>5</v>
      </c>
      <c r="FR374">
        <v>6</v>
      </c>
      <c r="FS374">
        <v>7</v>
      </c>
      <c r="FT374">
        <v>7</v>
      </c>
      <c r="FU374">
        <v>7</v>
      </c>
      <c r="FV374">
        <v>7</v>
      </c>
      <c r="FW374">
        <v>7</v>
      </c>
      <c r="FX374">
        <v>7</v>
      </c>
      <c r="FY374">
        <v>7</v>
      </c>
      <c r="FZ374">
        <v>7</v>
      </c>
      <c r="GA374">
        <v>7</v>
      </c>
      <c r="GB374">
        <v>7</v>
      </c>
    </row>
    <row r="375" spans="2:184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2</v>
      </c>
      <c r="DA375">
        <v>2</v>
      </c>
      <c r="DB375">
        <v>2</v>
      </c>
      <c r="DC375">
        <v>2</v>
      </c>
      <c r="DD375">
        <v>3</v>
      </c>
      <c r="DE375">
        <v>3</v>
      </c>
      <c r="DF375">
        <v>3</v>
      </c>
      <c r="DG375">
        <v>4</v>
      </c>
      <c r="DH375">
        <v>4</v>
      </c>
      <c r="DI375">
        <v>4</v>
      </c>
      <c r="DJ375">
        <v>4</v>
      </c>
      <c r="DK375">
        <v>4</v>
      </c>
      <c r="DL375">
        <v>4</v>
      </c>
      <c r="DM375">
        <v>5</v>
      </c>
      <c r="DN375">
        <v>6</v>
      </c>
      <c r="DO375">
        <v>6</v>
      </c>
      <c r="DP375">
        <v>6</v>
      </c>
      <c r="DQ375">
        <v>6</v>
      </c>
      <c r="DR375">
        <v>6</v>
      </c>
      <c r="DS375">
        <v>6</v>
      </c>
      <c r="DT375">
        <v>7</v>
      </c>
      <c r="DU375">
        <v>7</v>
      </c>
      <c r="DV375">
        <v>7</v>
      </c>
      <c r="DW375">
        <v>7</v>
      </c>
      <c r="DX375">
        <v>7</v>
      </c>
      <c r="DY375">
        <v>7</v>
      </c>
      <c r="DZ375">
        <v>7</v>
      </c>
      <c r="EA375">
        <v>7</v>
      </c>
      <c r="EB375">
        <v>7</v>
      </c>
      <c r="EC375">
        <v>7</v>
      </c>
      <c r="ED375">
        <v>8</v>
      </c>
      <c r="EE375">
        <v>8</v>
      </c>
      <c r="EF375">
        <v>8</v>
      </c>
      <c r="EG375">
        <v>9</v>
      </c>
      <c r="EH375">
        <v>9</v>
      </c>
      <c r="EI375">
        <v>9</v>
      </c>
      <c r="EJ375">
        <v>10</v>
      </c>
      <c r="EK375">
        <v>10</v>
      </c>
      <c r="EL375">
        <v>10</v>
      </c>
      <c r="EM375">
        <v>10</v>
      </c>
      <c r="EN375">
        <v>10</v>
      </c>
      <c r="EO375">
        <v>9</v>
      </c>
      <c r="EP375">
        <v>9</v>
      </c>
      <c r="EQ375">
        <v>9</v>
      </c>
      <c r="ER375">
        <v>9</v>
      </c>
      <c r="ES375">
        <v>9</v>
      </c>
      <c r="ET375">
        <v>9</v>
      </c>
      <c r="EU375">
        <v>10</v>
      </c>
      <c r="EV375">
        <v>10</v>
      </c>
      <c r="EW375">
        <v>10</v>
      </c>
      <c r="EX375">
        <v>11</v>
      </c>
      <c r="EY375">
        <v>11</v>
      </c>
      <c r="EZ375">
        <v>11</v>
      </c>
      <c r="FA375">
        <v>11</v>
      </c>
      <c r="FB375">
        <v>12</v>
      </c>
      <c r="FC375">
        <v>12</v>
      </c>
      <c r="FD375">
        <v>12</v>
      </c>
      <c r="FE375">
        <v>13</v>
      </c>
      <c r="FF375">
        <v>13</v>
      </c>
      <c r="FG375">
        <v>13</v>
      </c>
      <c r="FH375">
        <v>14</v>
      </c>
      <c r="FI375">
        <v>14</v>
      </c>
      <c r="FJ375">
        <v>14</v>
      </c>
      <c r="FK375">
        <v>14</v>
      </c>
      <c r="FL375">
        <v>14</v>
      </c>
      <c r="FM375">
        <v>14</v>
      </c>
      <c r="FN375">
        <v>14</v>
      </c>
      <c r="FO375">
        <v>14</v>
      </c>
      <c r="FP375">
        <v>15</v>
      </c>
      <c r="FQ375">
        <v>19</v>
      </c>
      <c r="FR375">
        <v>19</v>
      </c>
      <c r="FS375">
        <v>21</v>
      </c>
      <c r="FT375">
        <v>20</v>
      </c>
      <c r="FU375">
        <v>21</v>
      </c>
      <c r="FV375">
        <v>22</v>
      </c>
      <c r="FW375">
        <v>24</v>
      </c>
      <c r="FX375">
        <v>25</v>
      </c>
      <c r="FY375">
        <v>26</v>
      </c>
      <c r="FZ375">
        <v>27</v>
      </c>
      <c r="GA375">
        <v>27</v>
      </c>
      <c r="GB375">
        <v>27</v>
      </c>
    </row>
    <row r="376" spans="2:184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1</v>
      </c>
      <c r="CS376">
        <v>1</v>
      </c>
      <c r="CT376">
        <v>1</v>
      </c>
      <c r="CU376">
        <v>1</v>
      </c>
      <c r="CV376">
        <v>1</v>
      </c>
      <c r="CW376">
        <v>1</v>
      </c>
      <c r="CX376">
        <v>1</v>
      </c>
      <c r="CY376">
        <v>1</v>
      </c>
      <c r="CZ376">
        <v>1</v>
      </c>
      <c r="DA376">
        <v>2</v>
      </c>
      <c r="DB376">
        <v>2</v>
      </c>
      <c r="DC376">
        <v>2</v>
      </c>
      <c r="DD376">
        <v>2</v>
      </c>
      <c r="DE376">
        <v>2</v>
      </c>
      <c r="DF376">
        <v>3</v>
      </c>
      <c r="DG376">
        <v>3</v>
      </c>
      <c r="DH376">
        <v>3</v>
      </c>
      <c r="DI376">
        <v>3</v>
      </c>
      <c r="DJ376">
        <v>3</v>
      </c>
      <c r="DK376">
        <v>3</v>
      </c>
      <c r="DL376">
        <v>3</v>
      </c>
      <c r="DM376">
        <v>3</v>
      </c>
      <c r="DN376">
        <v>3</v>
      </c>
      <c r="DO376">
        <v>3</v>
      </c>
      <c r="DP376">
        <v>3</v>
      </c>
      <c r="DQ376">
        <v>3</v>
      </c>
      <c r="DR376">
        <v>3</v>
      </c>
      <c r="DS376">
        <v>3</v>
      </c>
      <c r="DT376">
        <v>3</v>
      </c>
      <c r="DU376">
        <v>3</v>
      </c>
      <c r="DV376">
        <v>3</v>
      </c>
      <c r="DW376">
        <v>3</v>
      </c>
      <c r="DX376">
        <v>3</v>
      </c>
      <c r="DY376">
        <v>3</v>
      </c>
      <c r="DZ376">
        <v>3</v>
      </c>
      <c r="EA376">
        <v>3</v>
      </c>
      <c r="EB376">
        <v>3</v>
      </c>
      <c r="EC376">
        <v>3</v>
      </c>
      <c r="ED376">
        <v>3</v>
      </c>
      <c r="EE376">
        <v>3</v>
      </c>
      <c r="EF376">
        <v>3</v>
      </c>
      <c r="EG376">
        <v>3</v>
      </c>
      <c r="EH376">
        <v>3</v>
      </c>
      <c r="EI376">
        <v>3</v>
      </c>
      <c r="EJ376">
        <v>3</v>
      </c>
      <c r="EK376">
        <v>3</v>
      </c>
      <c r="EL376">
        <v>3</v>
      </c>
      <c r="EM376">
        <v>3</v>
      </c>
      <c r="EN376">
        <v>3</v>
      </c>
      <c r="EO376">
        <v>3</v>
      </c>
      <c r="EP376">
        <v>3</v>
      </c>
      <c r="EQ376">
        <v>3</v>
      </c>
      <c r="ER376">
        <v>3</v>
      </c>
      <c r="ES376">
        <v>3</v>
      </c>
      <c r="ET376">
        <v>3</v>
      </c>
      <c r="EU376">
        <v>4</v>
      </c>
      <c r="EV376">
        <v>4</v>
      </c>
      <c r="EW376">
        <v>4</v>
      </c>
      <c r="EX376">
        <v>5</v>
      </c>
      <c r="EY376">
        <v>5</v>
      </c>
      <c r="EZ376">
        <v>6</v>
      </c>
      <c r="FA376">
        <v>6</v>
      </c>
      <c r="FB376">
        <v>6</v>
      </c>
      <c r="FC376">
        <v>6</v>
      </c>
      <c r="FD376">
        <v>6</v>
      </c>
      <c r="FE376">
        <v>6</v>
      </c>
      <c r="FF376">
        <v>6</v>
      </c>
      <c r="FG376">
        <v>6</v>
      </c>
      <c r="FH376">
        <v>6</v>
      </c>
      <c r="FI376">
        <v>6</v>
      </c>
      <c r="FJ376">
        <v>6</v>
      </c>
      <c r="FK376">
        <v>6</v>
      </c>
      <c r="FL376">
        <v>6</v>
      </c>
      <c r="FM376">
        <v>6</v>
      </c>
      <c r="FN376">
        <v>6</v>
      </c>
      <c r="FO376">
        <v>6</v>
      </c>
      <c r="FP376">
        <v>8</v>
      </c>
      <c r="FQ376">
        <v>8</v>
      </c>
      <c r="FR376">
        <v>8</v>
      </c>
      <c r="FS376">
        <v>8</v>
      </c>
      <c r="FT376">
        <v>8</v>
      </c>
      <c r="FU376">
        <v>8</v>
      </c>
      <c r="FV376">
        <v>8</v>
      </c>
      <c r="FW376">
        <v>8</v>
      </c>
      <c r="FX376">
        <v>12</v>
      </c>
      <c r="FY376">
        <v>12</v>
      </c>
      <c r="FZ376">
        <v>13</v>
      </c>
      <c r="GA376">
        <v>13</v>
      </c>
      <c r="GB376">
        <v>13</v>
      </c>
    </row>
    <row r="377" spans="2:184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1</v>
      </c>
      <c r="BY377">
        <v>2</v>
      </c>
      <c r="BZ377">
        <v>3</v>
      </c>
      <c r="CA377">
        <v>3</v>
      </c>
      <c r="CB377">
        <v>3</v>
      </c>
      <c r="CC377">
        <v>4</v>
      </c>
      <c r="CD377">
        <v>4</v>
      </c>
      <c r="CE377">
        <v>4</v>
      </c>
      <c r="CF377">
        <v>5</v>
      </c>
      <c r="CG377">
        <v>6</v>
      </c>
      <c r="CH377">
        <v>7</v>
      </c>
      <c r="CI377">
        <v>7</v>
      </c>
      <c r="CJ377">
        <v>7</v>
      </c>
      <c r="CK377">
        <v>7</v>
      </c>
      <c r="CL377">
        <v>8</v>
      </c>
      <c r="CM377">
        <v>8</v>
      </c>
      <c r="CN377">
        <v>7</v>
      </c>
      <c r="CO377">
        <v>7</v>
      </c>
      <c r="CP377">
        <v>7</v>
      </c>
      <c r="CQ377">
        <v>8</v>
      </c>
      <c r="CR377">
        <v>8</v>
      </c>
      <c r="CS377">
        <v>8</v>
      </c>
      <c r="CT377">
        <v>8</v>
      </c>
      <c r="CU377">
        <v>8</v>
      </c>
      <c r="CV377">
        <v>8</v>
      </c>
      <c r="CW377">
        <v>8</v>
      </c>
      <c r="CX377">
        <v>8</v>
      </c>
      <c r="CY377">
        <v>8</v>
      </c>
      <c r="CZ377">
        <v>9</v>
      </c>
      <c r="DA377">
        <v>10</v>
      </c>
      <c r="DB377">
        <v>10</v>
      </c>
      <c r="DC377">
        <v>10</v>
      </c>
      <c r="DD377">
        <v>10</v>
      </c>
      <c r="DE377">
        <v>10</v>
      </c>
      <c r="DF377">
        <v>10</v>
      </c>
      <c r="DG377">
        <v>10</v>
      </c>
      <c r="DH377">
        <v>10</v>
      </c>
      <c r="DI377">
        <v>10</v>
      </c>
      <c r="DJ377">
        <v>10</v>
      </c>
      <c r="DK377">
        <v>10</v>
      </c>
      <c r="DL377">
        <v>10</v>
      </c>
      <c r="DM377">
        <v>10</v>
      </c>
      <c r="DN377">
        <v>10</v>
      </c>
      <c r="DO377">
        <v>10</v>
      </c>
      <c r="DP377">
        <v>10</v>
      </c>
      <c r="DQ377">
        <v>10</v>
      </c>
      <c r="DR377">
        <v>10</v>
      </c>
      <c r="DS377">
        <v>10</v>
      </c>
      <c r="DT377">
        <v>10</v>
      </c>
      <c r="DU377">
        <v>10</v>
      </c>
      <c r="DV377">
        <v>10</v>
      </c>
      <c r="DW377">
        <v>10</v>
      </c>
      <c r="DX377">
        <v>10</v>
      </c>
      <c r="DY377">
        <v>11</v>
      </c>
      <c r="DZ377">
        <v>11</v>
      </c>
      <c r="EA377">
        <v>11</v>
      </c>
      <c r="EB377">
        <v>11</v>
      </c>
      <c r="EC377">
        <v>11</v>
      </c>
      <c r="ED377">
        <v>11</v>
      </c>
      <c r="EE377">
        <v>11</v>
      </c>
      <c r="EF377">
        <v>12</v>
      </c>
      <c r="EG377">
        <v>12</v>
      </c>
      <c r="EH377">
        <v>12</v>
      </c>
      <c r="EI377">
        <v>12</v>
      </c>
      <c r="EJ377">
        <v>12</v>
      </c>
      <c r="EK377">
        <v>12</v>
      </c>
      <c r="EL377">
        <v>12</v>
      </c>
      <c r="EM377">
        <v>12</v>
      </c>
      <c r="EN377">
        <v>12</v>
      </c>
      <c r="EO377">
        <v>12</v>
      </c>
      <c r="EP377">
        <v>12</v>
      </c>
      <c r="EQ377">
        <v>12</v>
      </c>
      <c r="ER377">
        <v>12</v>
      </c>
      <c r="ES377">
        <v>12</v>
      </c>
      <c r="ET377">
        <v>12</v>
      </c>
      <c r="EU377">
        <v>12</v>
      </c>
      <c r="EV377">
        <v>12</v>
      </c>
      <c r="EW377">
        <v>12</v>
      </c>
      <c r="EX377">
        <v>12</v>
      </c>
      <c r="EY377">
        <v>12</v>
      </c>
      <c r="EZ377">
        <v>12</v>
      </c>
      <c r="FA377">
        <v>12</v>
      </c>
      <c r="FB377">
        <v>12</v>
      </c>
      <c r="FC377">
        <v>12</v>
      </c>
      <c r="FD377">
        <v>13</v>
      </c>
      <c r="FE377">
        <v>13</v>
      </c>
      <c r="FF377">
        <v>13</v>
      </c>
      <c r="FG377">
        <v>13</v>
      </c>
      <c r="FH377">
        <v>13</v>
      </c>
      <c r="FI377">
        <v>13</v>
      </c>
      <c r="FJ377">
        <v>13</v>
      </c>
      <c r="FK377">
        <v>13</v>
      </c>
      <c r="FL377">
        <v>13</v>
      </c>
      <c r="FM377">
        <v>13</v>
      </c>
      <c r="FN377">
        <v>13</v>
      </c>
      <c r="FO377">
        <v>13</v>
      </c>
      <c r="FP377">
        <v>13</v>
      </c>
      <c r="FQ377">
        <v>13</v>
      </c>
      <c r="FR377">
        <v>14</v>
      </c>
      <c r="FS377">
        <v>14</v>
      </c>
      <c r="FT377">
        <v>14</v>
      </c>
      <c r="FU377">
        <v>14</v>
      </c>
      <c r="FV377">
        <v>14</v>
      </c>
      <c r="FW377">
        <v>14</v>
      </c>
      <c r="FX377">
        <v>14</v>
      </c>
      <c r="FY377">
        <v>14</v>
      </c>
      <c r="FZ377">
        <v>15</v>
      </c>
      <c r="GA377">
        <v>15</v>
      </c>
      <c r="GB377">
        <v>15</v>
      </c>
    </row>
    <row r="378" spans="2:184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1</v>
      </c>
      <c r="EX378">
        <v>1</v>
      </c>
      <c r="EY378">
        <v>1</v>
      </c>
      <c r="EZ378">
        <v>1</v>
      </c>
      <c r="FA378">
        <v>1</v>
      </c>
      <c r="FB378">
        <v>1</v>
      </c>
      <c r="FC378">
        <v>1</v>
      </c>
      <c r="FD378">
        <v>1</v>
      </c>
      <c r="FE378">
        <v>1</v>
      </c>
      <c r="FF378">
        <v>1</v>
      </c>
      <c r="FG378">
        <v>1</v>
      </c>
      <c r="FH378">
        <v>1</v>
      </c>
      <c r="FI378"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2</v>
      </c>
      <c r="FX378">
        <v>3</v>
      </c>
      <c r="FY378">
        <v>3</v>
      </c>
      <c r="FZ378">
        <v>3</v>
      </c>
      <c r="GA378">
        <v>5</v>
      </c>
      <c r="GB378">
        <v>5</v>
      </c>
    </row>
    <row r="379" spans="2:184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1</v>
      </c>
      <c r="DG379">
        <v>1</v>
      </c>
      <c r="DH379">
        <v>1</v>
      </c>
      <c r="DI379">
        <v>1</v>
      </c>
      <c r="DJ379">
        <v>1</v>
      </c>
      <c r="DK379">
        <v>2</v>
      </c>
      <c r="DL379">
        <v>3</v>
      </c>
      <c r="DM379">
        <v>3</v>
      </c>
      <c r="DN379">
        <v>3</v>
      </c>
      <c r="DO379">
        <v>4</v>
      </c>
      <c r="DP379">
        <v>4</v>
      </c>
      <c r="DQ379">
        <v>4</v>
      </c>
      <c r="DR379">
        <v>4</v>
      </c>
      <c r="DS379">
        <v>4</v>
      </c>
      <c r="DT379">
        <v>5</v>
      </c>
      <c r="DU379">
        <v>5</v>
      </c>
      <c r="DV379">
        <v>5</v>
      </c>
      <c r="DW379">
        <v>6</v>
      </c>
      <c r="DX379">
        <v>6</v>
      </c>
      <c r="DY379">
        <v>6</v>
      </c>
      <c r="DZ379">
        <v>6</v>
      </c>
      <c r="EA379">
        <v>6</v>
      </c>
      <c r="EB379">
        <v>7</v>
      </c>
      <c r="EC379">
        <v>7</v>
      </c>
      <c r="ED379">
        <v>7</v>
      </c>
      <c r="EE379">
        <v>7</v>
      </c>
      <c r="EF379">
        <v>8</v>
      </c>
      <c r="EG379">
        <v>8</v>
      </c>
      <c r="EH379">
        <v>8</v>
      </c>
      <c r="EI379">
        <v>8</v>
      </c>
      <c r="EJ379">
        <v>9</v>
      </c>
      <c r="EK379">
        <v>9</v>
      </c>
      <c r="EL379">
        <v>9</v>
      </c>
      <c r="EM379">
        <v>10</v>
      </c>
      <c r="EN379">
        <v>10</v>
      </c>
      <c r="EO379">
        <v>10</v>
      </c>
      <c r="EP379">
        <v>10</v>
      </c>
      <c r="EQ379">
        <v>10</v>
      </c>
      <c r="ER379">
        <v>10</v>
      </c>
      <c r="ES379">
        <v>10</v>
      </c>
      <c r="ET379">
        <v>10</v>
      </c>
      <c r="EU379">
        <v>10</v>
      </c>
      <c r="EV379">
        <v>10</v>
      </c>
      <c r="EW379">
        <v>10</v>
      </c>
      <c r="EX379">
        <v>10</v>
      </c>
      <c r="EY379">
        <v>10</v>
      </c>
      <c r="EZ379">
        <v>10</v>
      </c>
      <c r="FA379">
        <v>10</v>
      </c>
      <c r="FB379">
        <v>10</v>
      </c>
      <c r="FC379">
        <v>10</v>
      </c>
      <c r="FD379">
        <v>11</v>
      </c>
      <c r="FE379">
        <v>11</v>
      </c>
      <c r="FF379">
        <v>11</v>
      </c>
      <c r="FG379">
        <v>11</v>
      </c>
      <c r="FH379">
        <v>11</v>
      </c>
      <c r="FI379">
        <v>13</v>
      </c>
      <c r="FJ379">
        <v>13</v>
      </c>
      <c r="FK379">
        <v>14</v>
      </c>
      <c r="FL379">
        <v>14</v>
      </c>
      <c r="FM379">
        <v>14</v>
      </c>
      <c r="FN379">
        <v>14</v>
      </c>
      <c r="FO379">
        <v>14</v>
      </c>
      <c r="FP379">
        <v>16</v>
      </c>
      <c r="FQ379">
        <v>16</v>
      </c>
      <c r="FR379">
        <v>16</v>
      </c>
      <c r="FS379">
        <v>16</v>
      </c>
      <c r="FT379">
        <v>16</v>
      </c>
      <c r="FU379">
        <v>16</v>
      </c>
      <c r="FV379">
        <v>16</v>
      </c>
      <c r="FW379">
        <v>16</v>
      </c>
      <c r="FX379">
        <v>16</v>
      </c>
      <c r="FY379">
        <v>16</v>
      </c>
      <c r="FZ379">
        <v>16</v>
      </c>
      <c r="GA379">
        <v>16</v>
      </c>
      <c r="GB379">
        <v>16</v>
      </c>
    </row>
    <row r="380" spans="2:184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</row>
    <row r="381" spans="2:184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2</v>
      </c>
      <c r="DF381">
        <v>2</v>
      </c>
      <c r="DG381">
        <v>2</v>
      </c>
      <c r="DH381">
        <v>3</v>
      </c>
      <c r="DI381">
        <v>3</v>
      </c>
      <c r="DJ381">
        <v>3</v>
      </c>
      <c r="DK381">
        <v>3</v>
      </c>
      <c r="DL381">
        <v>4</v>
      </c>
      <c r="DM381">
        <v>4</v>
      </c>
      <c r="DN381">
        <v>4</v>
      </c>
      <c r="DO381">
        <v>4</v>
      </c>
      <c r="DP381">
        <v>4</v>
      </c>
      <c r="DQ381">
        <v>4</v>
      </c>
      <c r="DR381">
        <v>4</v>
      </c>
      <c r="DS381">
        <v>4</v>
      </c>
      <c r="DT381">
        <v>4</v>
      </c>
      <c r="DU381">
        <v>4</v>
      </c>
      <c r="DV381">
        <v>4</v>
      </c>
      <c r="DW381">
        <v>4</v>
      </c>
      <c r="DX381">
        <v>4</v>
      </c>
      <c r="DY381">
        <v>4</v>
      </c>
      <c r="DZ381">
        <v>4</v>
      </c>
      <c r="EA381">
        <v>4</v>
      </c>
      <c r="EB381">
        <v>4</v>
      </c>
      <c r="EC381">
        <v>4</v>
      </c>
      <c r="ED381">
        <v>4</v>
      </c>
      <c r="EE381">
        <v>4</v>
      </c>
      <c r="EF381">
        <v>4</v>
      </c>
      <c r="EG381">
        <v>4</v>
      </c>
      <c r="EH381">
        <v>4</v>
      </c>
      <c r="EI381">
        <v>4</v>
      </c>
      <c r="EJ381">
        <v>5</v>
      </c>
      <c r="EK381">
        <v>5</v>
      </c>
      <c r="EL381">
        <v>5</v>
      </c>
      <c r="EM381">
        <v>5</v>
      </c>
      <c r="EN381">
        <v>5</v>
      </c>
      <c r="EO381">
        <v>5</v>
      </c>
      <c r="EP381">
        <v>5</v>
      </c>
      <c r="EQ381">
        <v>5</v>
      </c>
      <c r="ER381">
        <v>5</v>
      </c>
      <c r="ES381">
        <v>5</v>
      </c>
      <c r="ET381">
        <v>5</v>
      </c>
      <c r="EU381">
        <v>5</v>
      </c>
      <c r="EV381">
        <v>5</v>
      </c>
      <c r="EW381">
        <v>5</v>
      </c>
      <c r="EX381">
        <v>5</v>
      </c>
      <c r="EY381">
        <v>5</v>
      </c>
      <c r="EZ381">
        <v>5</v>
      </c>
      <c r="FA381">
        <v>5</v>
      </c>
      <c r="FB381">
        <v>6</v>
      </c>
      <c r="FC381">
        <v>6</v>
      </c>
      <c r="FD381">
        <v>6</v>
      </c>
      <c r="FE381">
        <v>6</v>
      </c>
      <c r="FF381">
        <v>7</v>
      </c>
      <c r="FG381">
        <v>7</v>
      </c>
      <c r="FH381">
        <v>7</v>
      </c>
      <c r="FI381">
        <v>7</v>
      </c>
      <c r="FJ381">
        <v>7</v>
      </c>
      <c r="FK381">
        <v>8</v>
      </c>
      <c r="FL381">
        <v>8</v>
      </c>
      <c r="FM381">
        <v>8</v>
      </c>
      <c r="FN381">
        <v>8</v>
      </c>
      <c r="FO381">
        <v>8</v>
      </c>
      <c r="FP381">
        <v>8</v>
      </c>
      <c r="FQ381">
        <v>8</v>
      </c>
      <c r="FR381">
        <v>8</v>
      </c>
      <c r="FS381">
        <v>9</v>
      </c>
      <c r="FT381">
        <v>9</v>
      </c>
      <c r="FU381">
        <v>9</v>
      </c>
      <c r="FV381">
        <v>9</v>
      </c>
      <c r="FW381">
        <v>9</v>
      </c>
      <c r="FX381">
        <v>9</v>
      </c>
      <c r="FY381">
        <v>9</v>
      </c>
      <c r="FZ381">
        <v>9</v>
      </c>
      <c r="GA381">
        <v>9</v>
      </c>
      <c r="GB381">
        <v>9</v>
      </c>
    </row>
    <row r="382" spans="2:184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2</v>
      </c>
      <c r="DD382">
        <v>2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  <c r="DN382">
        <v>2</v>
      </c>
      <c r="DO382">
        <v>2</v>
      </c>
      <c r="DP382">
        <v>2</v>
      </c>
      <c r="DQ382">
        <v>2</v>
      </c>
      <c r="DR382">
        <v>2</v>
      </c>
      <c r="DS382">
        <v>2</v>
      </c>
      <c r="DT382">
        <v>2</v>
      </c>
      <c r="DU382">
        <v>3</v>
      </c>
      <c r="DV382">
        <v>3</v>
      </c>
      <c r="DW382">
        <v>3</v>
      </c>
      <c r="DX382">
        <v>3</v>
      </c>
      <c r="DY382">
        <v>4</v>
      </c>
      <c r="DZ382">
        <v>4</v>
      </c>
      <c r="EA382">
        <v>6</v>
      </c>
      <c r="EB382">
        <v>7</v>
      </c>
      <c r="EC382">
        <v>8</v>
      </c>
      <c r="ED382">
        <v>8</v>
      </c>
      <c r="EE382">
        <v>9</v>
      </c>
      <c r="EF382">
        <v>9</v>
      </c>
      <c r="EG382">
        <v>9</v>
      </c>
      <c r="EH382">
        <v>9</v>
      </c>
      <c r="EI382">
        <v>9</v>
      </c>
      <c r="EJ382">
        <v>10</v>
      </c>
      <c r="EK382">
        <v>11</v>
      </c>
      <c r="EL382">
        <v>11</v>
      </c>
      <c r="EM382">
        <v>11</v>
      </c>
      <c r="EN382">
        <v>11</v>
      </c>
      <c r="EO382">
        <v>11</v>
      </c>
      <c r="EP382">
        <v>11</v>
      </c>
      <c r="EQ382">
        <v>14</v>
      </c>
      <c r="ER382">
        <v>14</v>
      </c>
      <c r="ES382">
        <v>14</v>
      </c>
      <c r="ET382">
        <v>15</v>
      </c>
      <c r="EU382">
        <v>15</v>
      </c>
      <c r="EV382">
        <v>15</v>
      </c>
      <c r="EW382">
        <v>15</v>
      </c>
      <c r="EX382">
        <v>16</v>
      </c>
      <c r="EY382">
        <v>18</v>
      </c>
      <c r="EZ382">
        <v>18</v>
      </c>
      <c r="FA382">
        <v>18</v>
      </c>
      <c r="FB382">
        <v>18</v>
      </c>
      <c r="FC382">
        <v>19</v>
      </c>
      <c r="FD382">
        <v>19</v>
      </c>
      <c r="FE382">
        <v>19</v>
      </c>
      <c r="FF382">
        <v>20</v>
      </c>
      <c r="FG382">
        <v>20</v>
      </c>
      <c r="FH382">
        <v>20</v>
      </c>
      <c r="FI382">
        <v>20</v>
      </c>
      <c r="FJ382">
        <v>21</v>
      </c>
      <c r="FK382">
        <v>21</v>
      </c>
      <c r="FL382">
        <v>21</v>
      </c>
      <c r="FM382">
        <v>21</v>
      </c>
      <c r="FN382">
        <v>21</v>
      </c>
      <c r="FO382">
        <v>21</v>
      </c>
      <c r="FP382">
        <v>21</v>
      </c>
      <c r="FQ382">
        <v>22</v>
      </c>
      <c r="FR382">
        <v>22</v>
      </c>
      <c r="FS382">
        <v>23</v>
      </c>
      <c r="FT382">
        <v>23</v>
      </c>
      <c r="FU382">
        <v>23</v>
      </c>
      <c r="FV382">
        <v>23</v>
      </c>
      <c r="FW382">
        <v>23</v>
      </c>
      <c r="FX382">
        <v>23</v>
      </c>
      <c r="FY382">
        <v>23</v>
      </c>
      <c r="FZ382">
        <v>23</v>
      </c>
      <c r="GA382">
        <v>23</v>
      </c>
      <c r="GB382">
        <v>23</v>
      </c>
    </row>
    <row r="383" spans="2:184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1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</v>
      </c>
      <c r="DU383">
        <v>1</v>
      </c>
      <c r="DV383">
        <v>1</v>
      </c>
      <c r="DW383">
        <v>1</v>
      </c>
      <c r="DX383">
        <v>2</v>
      </c>
      <c r="DY383">
        <v>2</v>
      </c>
      <c r="DZ383">
        <v>2</v>
      </c>
      <c r="EA383">
        <v>2</v>
      </c>
      <c r="EB383">
        <v>2</v>
      </c>
      <c r="EC383">
        <v>2</v>
      </c>
      <c r="ED383">
        <v>2</v>
      </c>
      <c r="EE383">
        <v>2</v>
      </c>
      <c r="EF383">
        <v>2</v>
      </c>
      <c r="EG383">
        <v>2</v>
      </c>
      <c r="EH383">
        <v>2</v>
      </c>
      <c r="EI383">
        <v>2</v>
      </c>
      <c r="EJ383">
        <v>2</v>
      </c>
      <c r="EK383">
        <v>2</v>
      </c>
      <c r="EL383">
        <v>2</v>
      </c>
      <c r="EM383">
        <v>2</v>
      </c>
      <c r="EN383">
        <v>2</v>
      </c>
      <c r="EO383">
        <v>2</v>
      </c>
      <c r="EP383">
        <v>2</v>
      </c>
      <c r="EQ383">
        <v>2</v>
      </c>
      <c r="ER383">
        <v>2</v>
      </c>
      <c r="ES383">
        <v>2</v>
      </c>
      <c r="ET383">
        <v>2</v>
      </c>
      <c r="EU383">
        <v>2</v>
      </c>
      <c r="EV383">
        <v>2</v>
      </c>
      <c r="EW383">
        <v>2</v>
      </c>
      <c r="EX383">
        <v>2</v>
      </c>
      <c r="EY383">
        <v>3</v>
      </c>
      <c r="EZ383">
        <v>3</v>
      </c>
      <c r="FA383">
        <v>3</v>
      </c>
      <c r="FB383">
        <v>3</v>
      </c>
      <c r="FC383">
        <v>4</v>
      </c>
      <c r="FD383">
        <v>4</v>
      </c>
      <c r="FE383">
        <v>4</v>
      </c>
      <c r="FF383">
        <v>4</v>
      </c>
      <c r="FG383">
        <v>4</v>
      </c>
      <c r="FH383">
        <v>3</v>
      </c>
      <c r="FI383">
        <v>3</v>
      </c>
      <c r="FJ383">
        <v>3</v>
      </c>
      <c r="FK383">
        <v>3</v>
      </c>
      <c r="FL383">
        <v>3</v>
      </c>
      <c r="FM383">
        <v>3</v>
      </c>
      <c r="FN383">
        <v>3</v>
      </c>
      <c r="FO383">
        <v>3</v>
      </c>
      <c r="FP383">
        <v>3</v>
      </c>
      <c r="FQ383">
        <v>3</v>
      </c>
      <c r="FR383">
        <v>3</v>
      </c>
      <c r="FS383">
        <v>3</v>
      </c>
      <c r="FT383">
        <v>3</v>
      </c>
      <c r="FU383">
        <v>3</v>
      </c>
      <c r="FV383">
        <v>3</v>
      </c>
      <c r="FW383">
        <v>3</v>
      </c>
      <c r="FX383">
        <v>3</v>
      </c>
      <c r="FY383">
        <v>3</v>
      </c>
      <c r="FZ383">
        <v>3</v>
      </c>
      <c r="GA383">
        <v>3</v>
      </c>
      <c r="GB383">
        <v>3</v>
      </c>
    </row>
    <row r="384" spans="2:184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1</v>
      </c>
      <c r="CF384">
        <v>1</v>
      </c>
      <c r="CG384">
        <v>1</v>
      </c>
      <c r="CH384">
        <v>1</v>
      </c>
      <c r="CI384">
        <v>1</v>
      </c>
      <c r="CJ384">
        <v>2</v>
      </c>
      <c r="CK384">
        <v>2</v>
      </c>
      <c r="CL384">
        <v>3</v>
      </c>
      <c r="CM384">
        <v>3</v>
      </c>
      <c r="CN384">
        <v>2</v>
      </c>
      <c r="CO384">
        <v>2</v>
      </c>
      <c r="CP384">
        <v>2</v>
      </c>
      <c r="CQ384">
        <v>3</v>
      </c>
      <c r="CR384">
        <v>3</v>
      </c>
      <c r="CS384">
        <v>3</v>
      </c>
      <c r="CT384">
        <v>3</v>
      </c>
      <c r="CU384">
        <v>3</v>
      </c>
      <c r="CV384">
        <v>3</v>
      </c>
      <c r="CW384">
        <v>3</v>
      </c>
      <c r="CX384">
        <v>3</v>
      </c>
      <c r="CY384">
        <v>3</v>
      </c>
      <c r="CZ384">
        <v>4</v>
      </c>
      <c r="DA384">
        <v>4</v>
      </c>
      <c r="DB384">
        <v>4</v>
      </c>
      <c r="DC384">
        <v>4</v>
      </c>
      <c r="DD384">
        <v>4</v>
      </c>
      <c r="DE384">
        <v>4</v>
      </c>
      <c r="DF384">
        <v>4</v>
      </c>
      <c r="DG384">
        <v>4</v>
      </c>
      <c r="DH384">
        <v>4</v>
      </c>
      <c r="DI384">
        <v>4</v>
      </c>
      <c r="DJ384">
        <v>4</v>
      </c>
      <c r="DK384">
        <v>4</v>
      </c>
      <c r="DL384">
        <v>4</v>
      </c>
      <c r="DM384">
        <v>4</v>
      </c>
      <c r="DN384">
        <v>4</v>
      </c>
      <c r="DO384">
        <v>4</v>
      </c>
      <c r="DP384">
        <v>4</v>
      </c>
      <c r="DQ384">
        <v>4</v>
      </c>
      <c r="DR384">
        <v>4</v>
      </c>
      <c r="DS384">
        <v>4</v>
      </c>
      <c r="DT384">
        <v>3</v>
      </c>
      <c r="DU384">
        <v>3</v>
      </c>
      <c r="DV384">
        <v>3</v>
      </c>
      <c r="DW384">
        <v>4</v>
      </c>
      <c r="DX384">
        <v>4</v>
      </c>
      <c r="DY384">
        <v>4</v>
      </c>
      <c r="DZ384">
        <v>4</v>
      </c>
      <c r="EA384">
        <v>4</v>
      </c>
      <c r="EB384">
        <v>4</v>
      </c>
      <c r="EC384">
        <v>4</v>
      </c>
      <c r="ED384">
        <v>4</v>
      </c>
      <c r="EE384">
        <v>4</v>
      </c>
      <c r="EF384">
        <v>4</v>
      </c>
      <c r="EG384">
        <v>5</v>
      </c>
      <c r="EH384">
        <v>5</v>
      </c>
      <c r="EI384">
        <v>5</v>
      </c>
      <c r="EJ384">
        <v>5</v>
      </c>
      <c r="EK384">
        <v>5</v>
      </c>
      <c r="EL384">
        <v>5</v>
      </c>
      <c r="EM384">
        <v>5</v>
      </c>
      <c r="EN384">
        <v>5</v>
      </c>
      <c r="EO384">
        <v>5</v>
      </c>
      <c r="EP384">
        <v>5</v>
      </c>
      <c r="EQ384">
        <v>5</v>
      </c>
      <c r="ER384">
        <v>5</v>
      </c>
      <c r="ES384">
        <v>5</v>
      </c>
      <c r="ET384">
        <v>5</v>
      </c>
      <c r="EU384">
        <v>5</v>
      </c>
      <c r="EV384">
        <v>5</v>
      </c>
      <c r="EW384">
        <v>5</v>
      </c>
      <c r="EX384">
        <v>4</v>
      </c>
      <c r="EY384">
        <v>4</v>
      </c>
      <c r="EZ384">
        <v>4</v>
      </c>
      <c r="FA384">
        <v>4</v>
      </c>
      <c r="FB384">
        <v>4</v>
      </c>
      <c r="FC384">
        <v>4</v>
      </c>
      <c r="FD384">
        <v>4</v>
      </c>
      <c r="FE384">
        <v>3</v>
      </c>
      <c r="FF384">
        <v>4</v>
      </c>
      <c r="FG384">
        <v>4</v>
      </c>
      <c r="FH384">
        <v>4</v>
      </c>
      <c r="FI384">
        <v>4</v>
      </c>
      <c r="FJ384">
        <v>4</v>
      </c>
      <c r="FK384">
        <v>4</v>
      </c>
      <c r="FL384">
        <v>4</v>
      </c>
      <c r="FM384">
        <v>4</v>
      </c>
      <c r="FN384">
        <v>4</v>
      </c>
      <c r="FO384">
        <v>4</v>
      </c>
      <c r="FP384">
        <v>6</v>
      </c>
      <c r="FQ384">
        <v>6</v>
      </c>
      <c r="FR384">
        <v>6</v>
      </c>
      <c r="FS384">
        <v>6</v>
      </c>
      <c r="FT384">
        <v>7</v>
      </c>
      <c r="FU384">
        <v>7</v>
      </c>
      <c r="FV384">
        <v>7</v>
      </c>
      <c r="FW384">
        <v>7</v>
      </c>
      <c r="FX384">
        <v>8</v>
      </c>
      <c r="FY384">
        <v>8</v>
      </c>
      <c r="FZ384">
        <v>8</v>
      </c>
      <c r="GA384">
        <v>8</v>
      </c>
      <c r="GB384">
        <v>8</v>
      </c>
    </row>
    <row r="385" spans="2:184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1</v>
      </c>
      <c r="CF385">
        <v>2</v>
      </c>
      <c r="CG385">
        <v>2</v>
      </c>
      <c r="CH385">
        <v>2</v>
      </c>
      <c r="CI385">
        <v>2</v>
      </c>
      <c r="CJ385">
        <v>2</v>
      </c>
      <c r="CK385">
        <v>2</v>
      </c>
      <c r="CL385">
        <v>2</v>
      </c>
      <c r="CM385">
        <v>2</v>
      </c>
      <c r="CN385">
        <v>2</v>
      </c>
      <c r="CO385">
        <v>2</v>
      </c>
      <c r="CP385">
        <v>2</v>
      </c>
      <c r="CQ385">
        <v>2</v>
      </c>
      <c r="CR385">
        <v>2</v>
      </c>
      <c r="CS385">
        <v>2</v>
      </c>
      <c r="CT385">
        <v>2</v>
      </c>
      <c r="CU385">
        <v>2</v>
      </c>
      <c r="CV385">
        <v>2</v>
      </c>
      <c r="CW385">
        <v>2</v>
      </c>
      <c r="CX385">
        <v>2</v>
      </c>
      <c r="CY385">
        <v>2</v>
      </c>
      <c r="CZ385">
        <v>2</v>
      </c>
      <c r="DA385">
        <v>2</v>
      </c>
      <c r="DB385">
        <v>2</v>
      </c>
      <c r="DC385">
        <v>2</v>
      </c>
      <c r="DD385">
        <v>2</v>
      </c>
      <c r="DE385">
        <v>2</v>
      </c>
      <c r="DF385">
        <v>2</v>
      </c>
      <c r="DG385">
        <v>2</v>
      </c>
      <c r="DH385">
        <v>2</v>
      </c>
      <c r="DI385">
        <v>2</v>
      </c>
      <c r="DJ385">
        <v>2</v>
      </c>
      <c r="DK385">
        <v>2</v>
      </c>
      <c r="DL385">
        <v>2</v>
      </c>
      <c r="DM385">
        <v>2</v>
      </c>
      <c r="DN385">
        <v>2</v>
      </c>
      <c r="DO385">
        <v>2</v>
      </c>
      <c r="DP385">
        <v>2</v>
      </c>
      <c r="DQ385">
        <v>2</v>
      </c>
      <c r="DR385">
        <v>2</v>
      </c>
      <c r="DS385">
        <v>2</v>
      </c>
      <c r="DT385">
        <v>2</v>
      </c>
      <c r="DU385">
        <v>2</v>
      </c>
      <c r="DV385">
        <v>2</v>
      </c>
      <c r="DW385">
        <v>2</v>
      </c>
      <c r="DX385">
        <v>2</v>
      </c>
      <c r="DY385">
        <v>2</v>
      </c>
      <c r="DZ385">
        <v>2</v>
      </c>
      <c r="EA385">
        <v>2</v>
      </c>
      <c r="EB385">
        <v>2</v>
      </c>
      <c r="EC385">
        <v>2</v>
      </c>
      <c r="ED385">
        <v>2</v>
      </c>
      <c r="EE385">
        <v>2</v>
      </c>
      <c r="EF385">
        <v>2</v>
      </c>
      <c r="EG385">
        <v>3</v>
      </c>
      <c r="EH385">
        <v>3</v>
      </c>
      <c r="EI385">
        <v>3</v>
      </c>
      <c r="EJ385">
        <v>3</v>
      </c>
      <c r="EK385">
        <v>3</v>
      </c>
      <c r="EL385">
        <v>3</v>
      </c>
      <c r="EM385">
        <v>3</v>
      </c>
      <c r="EN385">
        <v>3</v>
      </c>
      <c r="EO385">
        <v>3</v>
      </c>
      <c r="EP385">
        <v>3</v>
      </c>
      <c r="EQ385">
        <v>3</v>
      </c>
      <c r="ER385">
        <v>3</v>
      </c>
      <c r="ES385">
        <v>3</v>
      </c>
      <c r="ET385">
        <v>3</v>
      </c>
      <c r="EU385">
        <v>3</v>
      </c>
      <c r="EV385">
        <v>3</v>
      </c>
      <c r="EW385">
        <v>3</v>
      </c>
      <c r="EX385">
        <v>3</v>
      </c>
      <c r="EY385">
        <v>3</v>
      </c>
      <c r="EZ385">
        <v>3</v>
      </c>
      <c r="FA385">
        <v>3</v>
      </c>
      <c r="FB385">
        <v>3</v>
      </c>
      <c r="FC385">
        <v>3</v>
      </c>
      <c r="FD385">
        <v>2</v>
      </c>
      <c r="FE385">
        <v>2</v>
      </c>
      <c r="FF385">
        <v>2</v>
      </c>
      <c r="FG385">
        <v>2</v>
      </c>
      <c r="FH385">
        <v>2</v>
      </c>
      <c r="FI385">
        <v>2</v>
      </c>
      <c r="FJ385">
        <v>2</v>
      </c>
      <c r="FK385">
        <v>2</v>
      </c>
      <c r="FL385">
        <v>2</v>
      </c>
      <c r="FM385">
        <v>2</v>
      </c>
      <c r="FN385">
        <v>2</v>
      </c>
      <c r="FO385">
        <v>2</v>
      </c>
      <c r="FP385">
        <v>2</v>
      </c>
      <c r="FQ385">
        <v>2</v>
      </c>
      <c r="FR385">
        <v>2</v>
      </c>
      <c r="FS385">
        <v>2</v>
      </c>
      <c r="FT385">
        <v>2</v>
      </c>
      <c r="FU385">
        <v>2</v>
      </c>
      <c r="FV385">
        <v>2</v>
      </c>
      <c r="FW385">
        <v>2</v>
      </c>
      <c r="FX385">
        <v>3</v>
      </c>
      <c r="FY385">
        <v>3</v>
      </c>
      <c r="FZ385">
        <v>3</v>
      </c>
      <c r="GA385">
        <v>3</v>
      </c>
      <c r="GB385">
        <v>3</v>
      </c>
    </row>
    <row r="386" spans="2:184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4</v>
      </c>
      <c r="BX386">
        <v>4</v>
      </c>
      <c r="BY386">
        <v>6</v>
      </c>
      <c r="BZ386">
        <v>9</v>
      </c>
      <c r="CA386">
        <v>9</v>
      </c>
      <c r="CB386">
        <v>10</v>
      </c>
      <c r="CC386">
        <v>12</v>
      </c>
      <c r="CD386">
        <v>13</v>
      </c>
      <c r="CE386">
        <v>14</v>
      </c>
      <c r="CF386">
        <v>14</v>
      </c>
      <c r="CG386">
        <v>15</v>
      </c>
      <c r="CH386">
        <v>15</v>
      </c>
      <c r="CI386">
        <v>15</v>
      </c>
      <c r="CJ386">
        <v>16</v>
      </c>
      <c r="CK386">
        <v>17</v>
      </c>
      <c r="CL386">
        <v>22</v>
      </c>
      <c r="CM386">
        <v>24</v>
      </c>
      <c r="CN386">
        <v>25</v>
      </c>
      <c r="CO386">
        <v>25</v>
      </c>
      <c r="CP386">
        <v>26</v>
      </c>
      <c r="CQ386">
        <v>26</v>
      </c>
      <c r="CR386">
        <v>31</v>
      </c>
      <c r="CS386">
        <v>32</v>
      </c>
      <c r="CT386">
        <v>33</v>
      </c>
      <c r="CU386">
        <v>33</v>
      </c>
      <c r="CV386">
        <v>33</v>
      </c>
      <c r="CW386">
        <v>36</v>
      </c>
      <c r="CX386">
        <v>41</v>
      </c>
      <c r="CY386">
        <v>43</v>
      </c>
      <c r="CZ386">
        <v>46</v>
      </c>
      <c r="DA386">
        <v>48</v>
      </c>
      <c r="DB386">
        <v>48</v>
      </c>
      <c r="DC386">
        <v>48</v>
      </c>
      <c r="DD386">
        <v>48</v>
      </c>
      <c r="DE386">
        <v>49</v>
      </c>
      <c r="DF386">
        <v>53</v>
      </c>
      <c r="DG386">
        <v>57</v>
      </c>
      <c r="DH386">
        <v>59</v>
      </c>
      <c r="DI386">
        <v>60</v>
      </c>
      <c r="DJ386">
        <v>60</v>
      </c>
      <c r="DK386">
        <v>61</v>
      </c>
      <c r="DL386">
        <v>62</v>
      </c>
      <c r="DM386">
        <v>64</v>
      </c>
      <c r="DN386">
        <v>69</v>
      </c>
      <c r="DO386">
        <v>71</v>
      </c>
      <c r="DP386">
        <v>73</v>
      </c>
      <c r="DQ386">
        <v>74</v>
      </c>
      <c r="DR386">
        <v>74</v>
      </c>
      <c r="DS386">
        <v>78</v>
      </c>
      <c r="DT386">
        <v>83</v>
      </c>
      <c r="DU386">
        <v>85</v>
      </c>
      <c r="DV386">
        <v>88</v>
      </c>
      <c r="DW386">
        <v>88</v>
      </c>
      <c r="DX386">
        <v>88</v>
      </c>
      <c r="DY386">
        <v>91</v>
      </c>
      <c r="DZ386">
        <v>96</v>
      </c>
      <c r="EA386">
        <v>97</v>
      </c>
      <c r="EB386">
        <v>100</v>
      </c>
      <c r="EC386">
        <v>102</v>
      </c>
      <c r="ED386">
        <v>102</v>
      </c>
      <c r="EE386">
        <v>102</v>
      </c>
      <c r="EF386">
        <v>103</v>
      </c>
      <c r="EG386">
        <v>103</v>
      </c>
      <c r="EH386">
        <v>103</v>
      </c>
      <c r="EI386">
        <v>104</v>
      </c>
      <c r="EJ386">
        <v>105</v>
      </c>
      <c r="EK386">
        <v>105</v>
      </c>
      <c r="EL386">
        <v>106</v>
      </c>
      <c r="EM386">
        <v>109</v>
      </c>
      <c r="EN386">
        <v>110</v>
      </c>
      <c r="EO386">
        <v>112</v>
      </c>
      <c r="EP386">
        <v>116</v>
      </c>
      <c r="EQ386">
        <v>117</v>
      </c>
      <c r="ER386">
        <v>117</v>
      </c>
      <c r="ES386">
        <v>117</v>
      </c>
      <c r="ET386">
        <v>117</v>
      </c>
      <c r="EU386">
        <v>118</v>
      </c>
      <c r="EV386">
        <v>120</v>
      </c>
      <c r="EW386">
        <v>124</v>
      </c>
      <c r="EX386">
        <v>123</v>
      </c>
      <c r="EY386">
        <v>125</v>
      </c>
      <c r="EZ386">
        <v>125</v>
      </c>
      <c r="FA386">
        <v>125</v>
      </c>
      <c r="FB386">
        <v>126</v>
      </c>
      <c r="FC386">
        <v>129</v>
      </c>
      <c r="FD386">
        <v>130</v>
      </c>
      <c r="FE386">
        <v>129</v>
      </c>
      <c r="FF386">
        <v>133</v>
      </c>
      <c r="FG386">
        <v>133</v>
      </c>
      <c r="FH386">
        <v>134</v>
      </c>
      <c r="FI386">
        <v>140</v>
      </c>
      <c r="FJ386">
        <v>142</v>
      </c>
      <c r="FK386">
        <v>143</v>
      </c>
      <c r="FL386">
        <v>152</v>
      </c>
      <c r="FM386">
        <v>152</v>
      </c>
      <c r="FN386">
        <v>152</v>
      </c>
      <c r="FO386">
        <v>152</v>
      </c>
      <c r="FP386">
        <v>155</v>
      </c>
      <c r="FQ386">
        <v>161</v>
      </c>
      <c r="FR386">
        <v>162</v>
      </c>
      <c r="FS386">
        <v>167</v>
      </c>
      <c r="FT386">
        <v>170</v>
      </c>
      <c r="FU386">
        <v>170</v>
      </c>
      <c r="FV386">
        <v>170</v>
      </c>
      <c r="FW386">
        <v>174</v>
      </c>
      <c r="FX386">
        <v>176</v>
      </c>
      <c r="FY386">
        <v>181</v>
      </c>
      <c r="FZ386">
        <v>182</v>
      </c>
      <c r="GA386">
        <v>183</v>
      </c>
      <c r="GB386">
        <v>183</v>
      </c>
    </row>
    <row r="387" spans="2:184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1</v>
      </c>
      <c r="FF387">
        <v>1</v>
      </c>
      <c r="FG387">
        <v>1</v>
      </c>
      <c r="FH387">
        <v>1</v>
      </c>
      <c r="FI387">
        <v>1</v>
      </c>
      <c r="FJ387">
        <v>1</v>
      </c>
      <c r="FK387">
        <v>1</v>
      </c>
      <c r="FL387">
        <v>1</v>
      </c>
      <c r="FM387">
        <v>1</v>
      </c>
      <c r="FN387">
        <v>1</v>
      </c>
      <c r="FO387">
        <v>1</v>
      </c>
      <c r="FP387">
        <v>1</v>
      </c>
      <c r="FQ387">
        <v>1</v>
      </c>
      <c r="FR387">
        <v>1</v>
      </c>
      <c r="FS387">
        <v>1</v>
      </c>
      <c r="FT387">
        <v>1</v>
      </c>
      <c r="FU387">
        <v>1</v>
      </c>
      <c r="FV387">
        <v>1</v>
      </c>
      <c r="FW387">
        <v>1</v>
      </c>
      <c r="FX387">
        <v>1</v>
      </c>
      <c r="FY387">
        <v>1</v>
      </c>
      <c r="FZ387">
        <v>1</v>
      </c>
      <c r="GA387">
        <v>1</v>
      </c>
      <c r="GB387">
        <v>1</v>
      </c>
    </row>
    <row r="388" spans="2:184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2</v>
      </c>
      <c r="BZ388">
        <v>2</v>
      </c>
      <c r="CA388">
        <v>2</v>
      </c>
      <c r="CB388">
        <v>2</v>
      </c>
      <c r="CC388">
        <v>2</v>
      </c>
      <c r="CD388">
        <v>2</v>
      </c>
      <c r="CE388">
        <v>2</v>
      </c>
      <c r="CF388">
        <v>3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4</v>
      </c>
      <c r="CO388">
        <v>4</v>
      </c>
      <c r="CP388">
        <v>4</v>
      </c>
      <c r="CQ388">
        <v>4</v>
      </c>
      <c r="CR388">
        <v>3</v>
      </c>
      <c r="CS388">
        <v>3</v>
      </c>
      <c r="CT388">
        <v>2</v>
      </c>
      <c r="CU388">
        <v>2</v>
      </c>
      <c r="CV388">
        <v>2</v>
      </c>
      <c r="CW388">
        <v>2</v>
      </c>
      <c r="CX388">
        <v>2</v>
      </c>
      <c r="CY388">
        <v>2</v>
      </c>
      <c r="CZ388">
        <v>2</v>
      </c>
      <c r="DA388">
        <v>2</v>
      </c>
      <c r="DB388">
        <v>2</v>
      </c>
      <c r="DC388">
        <v>2</v>
      </c>
      <c r="DD388">
        <v>2</v>
      </c>
      <c r="DE388">
        <v>2</v>
      </c>
      <c r="DF388">
        <v>2</v>
      </c>
      <c r="DG388">
        <v>2</v>
      </c>
      <c r="DH388">
        <v>2</v>
      </c>
      <c r="DI388">
        <v>2</v>
      </c>
      <c r="DJ388">
        <v>2</v>
      </c>
      <c r="DK388">
        <v>2</v>
      </c>
      <c r="DL388">
        <v>2</v>
      </c>
      <c r="DM388">
        <v>2</v>
      </c>
      <c r="DN388">
        <v>2</v>
      </c>
      <c r="DO388">
        <v>2</v>
      </c>
      <c r="DP388">
        <v>2</v>
      </c>
      <c r="DQ388">
        <v>2</v>
      </c>
      <c r="DR388">
        <v>2</v>
      </c>
      <c r="DS388">
        <v>2</v>
      </c>
      <c r="DT388">
        <v>2</v>
      </c>
      <c r="DU388">
        <v>2</v>
      </c>
      <c r="DV388">
        <v>2</v>
      </c>
      <c r="DW388">
        <v>2</v>
      </c>
      <c r="DX388">
        <v>2</v>
      </c>
      <c r="DY388">
        <v>2</v>
      </c>
      <c r="DZ388">
        <v>2</v>
      </c>
      <c r="EA388">
        <v>2</v>
      </c>
      <c r="EB388">
        <v>2</v>
      </c>
      <c r="EC388">
        <v>2</v>
      </c>
      <c r="ED388">
        <v>2</v>
      </c>
      <c r="EE388">
        <v>2</v>
      </c>
      <c r="EF388">
        <v>2</v>
      </c>
      <c r="EG388">
        <v>2</v>
      </c>
      <c r="EH388">
        <v>2</v>
      </c>
      <c r="EI388">
        <v>2</v>
      </c>
      <c r="EJ388">
        <v>2</v>
      </c>
      <c r="EK388">
        <v>2</v>
      </c>
      <c r="EL388">
        <v>2</v>
      </c>
      <c r="EM388">
        <v>3</v>
      </c>
      <c r="EN388">
        <v>3</v>
      </c>
      <c r="EO388">
        <v>3</v>
      </c>
      <c r="EP388">
        <v>3</v>
      </c>
      <c r="EQ388">
        <v>3</v>
      </c>
      <c r="ER388">
        <v>3</v>
      </c>
      <c r="ES388">
        <v>3</v>
      </c>
      <c r="ET388">
        <v>3</v>
      </c>
      <c r="EU388">
        <v>4</v>
      </c>
      <c r="EV388">
        <v>4</v>
      </c>
      <c r="EW388">
        <v>4</v>
      </c>
      <c r="EX388">
        <v>4</v>
      </c>
      <c r="EY388">
        <v>4</v>
      </c>
      <c r="EZ388">
        <v>4</v>
      </c>
      <c r="FA388">
        <v>4</v>
      </c>
      <c r="FB388">
        <v>4</v>
      </c>
      <c r="FC388">
        <v>4</v>
      </c>
      <c r="FD388">
        <v>4</v>
      </c>
      <c r="FE388">
        <v>4</v>
      </c>
      <c r="FF388">
        <v>4</v>
      </c>
      <c r="FG388">
        <v>4</v>
      </c>
      <c r="FH388">
        <v>4</v>
      </c>
      <c r="FI388">
        <v>5</v>
      </c>
      <c r="FJ388">
        <v>6</v>
      </c>
      <c r="FK388">
        <v>6</v>
      </c>
      <c r="FL388">
        <v>6</v>
      </c>
      <c r="FM388">
        <v>6</v>
      </c>
      <c r="FN388">
        <v>6</v>
      </c>
      <c r="FO388">
        <v>6</v>
      </c>
      <c r="FP388">
        <v>6</v>
      </c>
      <c r="FQ388">
        <v>6</v>
      </c>
      <c r="FR388">
        <v>6</v>
      </c>
      <c r="FS388">
        <v>6</v>
      </c>
      <c r="FT388">
        <v>6</v>
      </c>
      <c r="FU388">
        <v>6</v>
      </c>
      <c r="FV388">
        <v>6</v>
      </c>
      <c r="FW388">
        <v>7</v>
      </c>
      <c r="FX388">
        <v>7</v>
      </c>
      <c r="FY388">
        <v>7</v>
      </c>
      <c r="FZ388">
        <v>8</v>
      </c>
      <c r="GA388">
        <v>8</v>
      </c>
      <c r="GB388">
        <v>8</v>
      </c>
    </row>
    <row r="389" spans="2:184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</row>
    <row r="390" spans="2:184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2</v>
      </c>
      <c r="BU390">
        <v>2</v>
      </c>
      <c r="BV390">
        <v>2</v>
      </c>
      <c r="BW390">
        <v>2</v>
      </c>
      <c r="BX390">
        <v>2</v>
      </c>
      <c r="BY390">
        <v>3</v>
      </c>
      <c r="BZ390">
        <v>3</v>
      </c>
      <c r="CA390">
        <v>3</v>
      </c>
      <c r="CB390">
        <v>3</v>
      </c>
      <c r="CC390">
        <v>5</v>
      </c>
      <c r="CD390">
        <v>5</v>
      </c>
      <c r="CE390">
        <v>5</v>
      </c>
      <c r="CF390">
        <v>6</v>
      </c>
      <c r="CG390">
        <v>8</v>
      </c>
      <c r="CH390">
        <v>8</v>
      </c>
      <c r="CI390">
        <v>8</v>
      </c>
      <c r="CJ390">
        <v>11</v>
      </c>
      <c r="CK390">
        <v>12</v>
      </c>
      <c r="CL390">
        <v>12</v>
      </c>
      <c r="CM390">
        <v>12</v>
      </c>
      <c r="CN390">
        <v>14</v>
      </c>
      <c r="CO390">
        <v>14</v>
      </c>
      <c r="CP390">
        <v>15</v>
      </c>
      <c r="CQ390">
        <v>19</v>
      </c>
      <c r="CR390">
        <v>20</v>
      </c>
      <c r="CS390">
        <v>21</v>
      </c>
      <c r="CT390">
        <v>22</v>
      </c>
      <c r="CU390">
        <v>22</v>
      </c>
      <c r="CV390">
        <v>24</v>
      </c>
      <c r="CW390">
        <v>24</v>
      </c>
      <c r="CX390">
        <v>25</v>
      </c>
      <c r="CY390">
        <v>28</v>
      </c>
      <c r="CZ390">
        <v>29</v>
      </c>
      <c r="DA390">
        <v>29</v>
      </c>
      <c r="DB390">
        <v>28</v>
      </c>
      <c r="DC390">
        <v>28</v>
      </c>
      <c r="DD390">
        <v>28</v>
      </c>
      <c r="DE390">
        <v>28</v>
      </c>
      <c r="DF390">
        <v>29</v>
      </c>
      <c r="DG390">
        <v>30</v>
      </c>
      <c r="DH390">
        <v>30</v>
      </c>
      <c r="DI390">
        <v>30</v>
      </c>
      <c r="DJ390">
        <v>30</v>
      </c>
      <c r="DK390">
        <v>30</v>
      </c>
      <c r="DL390">
        <v>30</v>
      </c>
      <c r="DM390">
        <v>30</v>
      </c>
      <c r="DN390">
        <v>30</v>
      </c>
      <c r="DO390">
        <v>31</v>
      </c>
      <c r="DP390">
        <v>31</v>
      </c>
      <c r="DQ390">
        <v>31</v>
      </c>
      <c r="DR390">
        <v>31</v>
      </c>
      <c r="DS390">
        <v>31</v>
      </c>
      <c r="DT390">
        <v>32</v>
      </c>
      <c r="DU390">
        <v>32</v>
      </c>
      <c r="DV390">
        <v>32</v>
      </c>
      <c r="DW390">
        <v>32</v>
      </c>
      <c r="DX390">
        <v>32</v>
      </c>
      <c r="DY390">
        <v>32</v>
      </c>
      <c r="DZ390">
        <v>32</v>
      </c>
      <c r="EA390">
        <v>32</v>
      </c>
      <c r="EB390">
        <v>32</v>
      </c>
      <c r="EC390">
        <v>32</v>
      </c>
      <c r="ED390">
        <v>33</v>
      </c>
      <c r="EE390">
        <v>33</v>
      </c>
      <c r="EF390">
        <v>33</v>
      </c>
      <c r="EG390">
        <v>34</v>
      </c>
      <c r="EH390">
        <v>34</v>
      </c>
      <c r="EI390">
        <v>34</v>
      </c>
      <c r="EJ390">
        <v>34</v>
      </c>
      <c r="EK390">
        <v>34</v>
      </c>
      <c r="EL390">
        <v>34</v>
      </c>
      <c r="EM390">
        <v>34</v>
      </c>
      <c r="EN390">
        <v>34</v>
      </c>
      <c r="EO390">
        <v>35</v>
      </c>
      <c r="EP390">
        <v>35</v>
      </c>
      <c r="EQ390">
        <v>35</v>
      </c>
      <c r="ER390">
        <v>35</v>
      </c>
      <c r="ES390">
        <v>35</v>
      </c>
      <c r="ET390">
        <v>35</v>
      </c>
      <c r="EU390">
        <v>35</v>
      </c>
      <c r="EV390">
        <v>35</v>
      </c>
      <c r="EW390">
        <v>35</v>
      </c>
      <c r="EX390">
        <v>35</v>
      </c>
      <c r="EY390">
        <v>35</v>
      </c>
      <c r="EZ390">
        <v>35</v>
      </c>
      <c r="FA390">
        <v>35</v>
      </c>
      <c r="FB390">
        <v>35</v>
      </c>
      <c r="FC390">
        <v>36</v>
      </c>
      <c r="FD390">
        <v>36</v>
      </c>
      <c r="FE390">
        <v>36</v>
      </c>
      <c r="FF390">
        <v>36</v>
      </c>
      <c r="FG390">
        <v>36</v>
      </c>
      <c r="FH390">
        <v>37</v>
      </c>
      <c r="FI390">
        <v>37</v>
      </c>
      <c r="FJ390">
        <v>37</v>
      </c>
      <c r="FK390">
        <v>37</v>
      </c>
      <c r="FL390">
        <v>37</v>
      </c>
      <c r="FM390">
        <v>37</v>
      </c>
      <c r="FN390">
        <v>37</v>
      </c>
      <c r="FO390">
        <v>37</v>
      </c>
      <c r="FP390">
        <v>37</v>
      </c>
      <c r="FQ390">
        <v>37</v>
      </c>
      <c r="FR390">
        <v>37</v>
      </c>
      <c r="FS390">
        <v>37</v>
      </c>
      <c r="FT390">
        <v>37</v>
      </c>
      <c r="FU390">
        <v>37</v>
      </c>
      <c r="FV390">
        <v>37</v>
      </c>
      <c r="FW390">
        <v>37</v>
      </c>
      <c r="FX390">
        <v>37</v>
      </c>
      <c r="FY390">
        <v>37</v>
      </c>
      <c r="FZ390">
        <v>38</v>
      </c>
      <c r="GA390">
        <v>38</v>
      </c>
      <c r="GB390">
        <v>38</v>
      </c>
    </row>
    <row r="391" spans="2:184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0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1</v>
      </c>
      <c r="FQ391">
        <v>1</v>
      </c>
      <c r="FR391">
        <v>1</v>
      </c>
      <c r="FS391">
        <v>3</v>
      </c>
      <c r="FT391">
        <v>3</v>
      </c>
      <c r="FU391">
        <v>3</v>
      </c>
      <c r="FV391">
        <v>3</v>
      </c>
      <c r="FW391">
        <v>4</v>
      </c>
      <c r="FX391">
        <v>4</v>
      </c>
      <c r="FY391">
        <v>4</v>
      </c>
      <c r="FZ391">
        <v>5</v>
      </c>
      <c r="GA391">
        <v>5</v>
      </c>
      <c r="GB391">
        <v>5</v>
      </c>
    </row>
    <row r="392" spans="2:184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</v>
      </c>
      <c r="CS392">
        <v>1</v>
      </c>
      <c r="CT392">
        <v>1</v>
      </c>
      <c r="CU392">
        <v>1</v>
      </c>
      <c r="CV392">
        <v>1</v>
      </c>
      <c r="CW392">
        <v>1</v>
      </c>
      <c r="CX392">
        <v>1</v>
      </c>
      <c r="CY392">
        <v>1</v>
      </c>
      <c r="CZ392">
        <v>1</v>
      </c>
      <c r="DA392">
        <v>1</v>
      </c>
      <c r="DB392">
        <v>1</v>
      </c>
      <c r="DC392">
        <v>1</v>
      </c>
      <c r="DD392">
        <v>1</v>
      </c>
      <c r="DE392">
        <v>3</v>
      </c>
      <c r="DF392">
        <v>5</v>
      </c>
      <c r="DG392">
        <v>5</v>
      </c>
      <c r="DH392">
        <v>5</v>
      </c>
      <c r="DI392">
        <v>5</v>
      </c>
      <c r="DJ392">
        <v>5</v>
      </c>
      <c r="DK392">
        <v>6</v>
      </c>
      <c r="DL392">
        <v>7</v>
      </c>
      <c r="DM392">
        <v>8</v>
      </c>
      <c r="DN392">
        <v>9</v>
      </c>
      <c r="DO392">
        <v>9</v>
      </c>
      <c r="DP392">
        <v>9</v>
      </c>
      <c r="DQ392">
        <v>9</v>
      </c>
      <c r="DR392">
        <v>9</v>
      </c>
      <c r="DS392">
        <v>10</v>
      </c>
      <c r="DT392">
        <v>10</v>
      </c>
      <c r="DU392">
        <v>10</v>
      </c>
      <c r="DV392">
        <v>10</v>
      </c>
      <c r="DW392">
        <v>10</v>
      </c>
      <c r="DX392">
        <v>10</v>
      </c>
      <c r="DY392">
        <v>10</v>
      </c>
      <c r="DZ392">
        <v>10</v>
      </c>
      <c r="EA392">
        <v>10</v>
      </c>
      <c r="EB392">
        <v>10</v>
      </c>
      <c r="EC392">
        <v>11</v>
      </c>
      <c r="ED392">
        <v>12</v>
      </c>
      <c r="EE392">
        <v>12</v>
      </c>
      <c r="EF392">
        <v>12</v>
      </c>
      <c r="EG392">
        <v>12</v>
      </c>
      <c r="EH392">
        <v>12</v>
      </c>
      <c r="EI392">
        <v>12</v>
      </c>
      <c r="EJ392">
        <v>12</v>
      </c>
      <c r="EK392">
        <v>12</v>
      </c>
      <c r="EL392">
        <v>12</v>
      </c>
      <c r="EM392">
        <v>13</v>
      </c>
      <c r="EN392">
        <v>13</v>
      </c>
      <c r="EO392">
        <v>13</v>
      </c>
      <c r="EP392">
        <v>13</v>
      </c>
      <c r="EQ392">
        <v>13</v>
      </c>
      <c r="ER392">
        <v>14</v>
      </c>
      <c r="ES392">
        <v>14</v>
      </c>
      <c r="ET392">
        <v>14</v>
      </c>
      <c r="EU392">
        <v>14</v>
      </c>
      <c r="EV392">
        <v>14</v>
      </c>
      <c r="EW392">
        <v>14</v>
      </c>
      <c r="EX392">
        <v>14</v>
      </c>
      <c r="EY392">
        <v>14</v>
      </c>
      <c r="EZ392">
        <v>14</v>
      </c>
      <c r="FA392">
        <v>14</v>
      </c>
      <c r="FB392">
        <v>15</v>
      </c>
      <c r="FC392">
        <v>17</v>
      </c>
      <c r="FD392">
        <v>17</v>
      </c>
      <c r="FE392">
        <v>17</v>
      </c>
      <c r="FF392">
        <v>17</v>
      </c>
      <c r="FG392">
        <v>17</v>
      </c>
      <c r="FH392">
        <v>18</v>
      </c>
      <c r="FI392">
        <v>19</v>
      </c>
      <c r="FJ392">
        <v>20</v>
      </c>
      <c r="FK392">
        <v>20</v>
      </c>
      <c r="FL392">
        <v>21</v>
      </c>
      <c r="FM392">
        <v>21</v>
      </c>
      <c r="FN392">
        <v>21</v>
      </c>
      <c r="FO392">
        <v>21</v>
      </c>
      <c r="FP392">
        <v>21</v>
      </c>
      <c r="FQ392">
        <v>22</v>
      </c>
      <c r="FR392">
        <v>22</v>
      </c>
      <c r="FS392">
        <v>22</v>
      </c>
      <c r="FT392">
        <v>22</v>
      </c>
      <c r="FU392">
        <v>22</v>
      </c>
      <c r="FV392">
        <v>22</v>
      </c>
      <c r="FW392">
        <v>23</v>
      </c>
      <c r="FX392">
        <v>23</v>
      </c>
      <c r="FY392">
        <v>23</v>
      </c>
      <c r="FZ392">
        <v>23</v>
      </c>
      <c r="GA392">
        <v>23</v>
      </c>
      <c r="GB392">
        <v>23</v>
      </c>
    </row>
    <row r="393" spans="2:184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1</v>
      </c>
      <c r="CD393">
        <v>1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2</v>
      </c>
      <c r="CU393">
        <v>2</v>
      </c>
      <c r="CV393">
        <v>2</v>
      </c>
      <c r="CW393">
        <v>2</v>
      </c>
      <c r="CX393">
        <v>2</v>
      </c>
      <c r="CY393">
        <v>2</v>
      </c>
      <c r="CZ393">
        <v>2</v>
      </c>
      <c r="DA393">
        <v>2</v>
      </c>
      <c r="DB393">
        <v>2</v>
      </c>
      <c r="DC393">
        <v>2</v>
      </c>
      <c r="DD393">
        <v>2</v>
      </c>
      <c r="DE393">
        <v>2</v>
      </c>
      <c r="DF393">
        <v>2</v>
      </c>
      <c r="DG393">
        <v>2</v>
      </c>
      <c r="DH393">
        <v>2</v>
      </c>
      <c r="DI393">
        <v>2</v>
      </c>
      <c r="DJ393">
        <v>2</v>
      </c>
      <c r="DK393">
        <v>2</v>
      </c>
      <c r="DL393">
        <v>2</v>
      </c>
      <c r="DM393">
        <v>2</v>
      </c>
      <c r="DN393">
        <v>2</v>
      </c>
      <c r="DO393">
        <v>2</v>
      </c>
      <c r="DP393">
        <v>2</v>
      </c>
      <c r="DQ393">
        <v>2</v>
      </c>
      <c r="DR393">
        <v>2</v>
      </c>
      <c r="DS393">
        <v>2</v>
      </c>
      <c r="DT393">
        <v>2</v>
      </c>
      <c r="DU393">
        <v>2</v>
      </c>
      <c r="DV393">
        <v>2</v>
      </c>
      <c r="DW393">
        <v>2</v>
      </c>
      <c r="DX393">
        <v>2</v>
      </c>
      <c r="DY393">
        <v>2</v>
      </c>
      <c r="DZ393">
        <v>2</v>
      </c>
      <c r="EA393">
        <v>2</v>
      </c>
      <c r="EB393">
        <v>2</v>
      </c>
      <c r="EC393">
        <v>3</v>
      </c>
      <c r="ED393">
        <v>4</v>
      </c>
      <c r="EE393">
        <v>4</v>
      </c>
      <c r="EF393">
        <v>4</v>
      </c>
      <c r="EG393">
        <v>4</v>
      </c>
      <c r="EH393">
        <v>4</v>
      </c>
      <c r="EI393">
        <v>4</v>
      </c>
      <c r="EJ393">
        <v>4</v>
      </c>
      <c r="EK393">
        <v>5</v>
      </c>
      <c r="EL393">
        <v>5</v>
      </c>
      <c r="EM393">
        <v>5</v>
      </c>
      <c r="EN393">
        <v>5</v>
      </c>
      <c r="EO393">
        <v>5</v>
      </c>
      <c r="EP393">
        <v>5</v>
      </c>
      <c r="EQ393">
        <v>5</v>
      </c>
      <c r="ER393">
        <v>6</v>
      </c>
      <c r="ES393">
        <v>6</v>
      </c>
      <c r="ET393">
        <v>6</v>
      </c>
      <c r="EU393">
        <v>6</v>
      </c>
      <c r="EV393">
        <v>6</v>
      </c>
      <c r="EW393">
        <v>6</v>
      </c>
      <c r="EX393">
        <v>6</v>
      </c>
      <c r="EY393">
        <v>6</v>
      </c>
      <c r="EZ393">
        <v>6</v>
      </c>
      <c r="FA393">
        <v>6</v>
      </c>
      <c r="FB393">
        <v>7</v>
      </c>
      <c r="FC393">
        <v>7</v>
      </c>
      <c r="FD393">
        <v>7</v>
      </c>
      <c r="FE393">
        <v>7</v>
      </c>
      <c r="FF393">
        <v>7</v>
      </c>
      <c r="FG393">
        <v>7</v>
      </c>
      <c r="FH393">
        <v>8</v>
      </c>
      <c r="FI393">
        <v>8</v>
      </c>
      <c r="FJ393">
        <v>8</v>
      </c>
      <c r="FK393">
        <v>8</v>
      </c>
      <c r="FL393">
        <v>9</v>
      </c>
      <c r="FM393">
        <v>9</v>
      </c>
      <c r="FN393">
        <v>9</v>
      </c>
      <c r="FO393">
        <v>9</v>
      </c>
      <c r="FP393">
        <v>9</v>
      </c>
      <c r="FQ393">
        <v>9</v>
      </c>
      <c r="FR393">
        <v>9</v>
      </c>
      <c r="FS393">
        <v>9</v>
      </c>
      <c r="FT393">
        <v>9</v>
      </c>
      <c r="FU393">
        <v>9</v>
      </c>
      <c r="FV393">
        <v>9</v>
      </c>
      <c r="FW393">
        <v>9</v>
      </c>
      <c r="FX393">
        <v>9</v>
      </c>
      <c r="FY393">
        <v>9</v>
      </c>
      <c r="FZ393">
        <v>10</v>
      </c>
      <c r="GA393">
        <v>10</v>
      </c>
      <c r="GB393">
        <v>10</v>
      </c>
    </row>
    <row r="394" spans="2:184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2</v>
      </c>
      <c r="CC394">
        <v>2</v>
      </c>
      <c r="CD394">
        <v>2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3</v>
      </c>
      <c r="CL394">
        <v>4</v>
      </c>
      <c r="CM394">
        <v>4</v>
      </c>
      <c r="CN394">
        <v>4</v>
      </c>
      <c r="CO394">
        <v>4</v>
      </c>
      <c r="CP394">
        <v>4</v>
      </c>
      <c r="CQ394">
        <v>4</v>
      </c>
      <c r="CR394">
        <v>4</v>
      </c>
      <c r="CS394">
        <v>4</v>
      </c>
      <c r="CT394">
        <v>4</v>
      </c>
      <c r="CU394">
        <v>4</v>
      </c>
      <c r="CV394">
        <v>4</v>
      </c>
      <c r="CW394">
        <v>4</v>
      </c>
      <c r="CX394">
        <v>4</v>
      </c>
      <c r="CY394">
        <v>4</v>
      </c>
      <c r="CZ394">
        <v>4</v>
      </c>
      <c r="DA394">
        <v>4</v>
      </c>
      <c r="DB394">
        <v>4</v>
      </c>
      <c r="DC394">
        <v>4</v>
      </c>
      <c r="DD394">
        <v>4</v>
      </c>
      <c r="DE394">
        <v>4</v>
      </c>
      <c r="DF394">
        <v>4</v>
      </c>
      <c r="DG394">
        <v>4</v>
      </c>
      <c r="DH394">
        <v>4</v>
      </c>
      <c r="DI394">
        <v>4</v>
      </c>
      <c r="DJ394">
        <v>4</v>
      </c>
      <c r="DK394">
        <v>4</v>
      </c>
      <c r="DL394">
        <v>4</v>
      </c>
      <c r="DM394">
        <v>4</v>
      </c>
      <c r="DN394">
        <v>4</v>
      </c>
      <c r="DO394">
        <v>4</v>
      </c>
      <c r="DP394">
        <v>4</v>
      </c>
      <c r="DQ394">
        <v>4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4</v>
      </c>
      <c r="EH394">
        <v>4</v>
      </c>
      <c r="EI394">
        <v>4</v>
      </c>
      <c r="EJ394">
        <v>4</v>
      </c>
      <c r="EK394">
        <v>5</v>
      </c>
      <c r="EL394">
        <v>5</v>
      </c>
      <c r="EM394">
        <v>5</v>
      </c>
      <c r="EN394">
        <v>5</v>
      </c>
      <c r="EO394">
        <v>5</v>
      </c>
      <c r="EP394">
        <v>5</v>
      </c>
      <c r="EQ394">
        <v>5</v>
      </c>
      <c r="ER394">
        <v>5</v>
      </c>
      <c r="ES394">
        <v>5</v>
      </c>
      <c r="ET394">
        <v>5</v>
      </c>
      <c r="EU394">
        <v>6</v>
      </c>
      <c r="EV394">
        <v>6</v>
      </c>
      <c r="EW394">
        <v>6</v>
      </c>
      <c r="EX394">
        <v>6</v>
      </c>
      <c r="EY394">
        <v>6</v>
      </c>
      <c r="EZ394">
        <v>6</v>
      </c>
      <c r="FA394">
        <v>6</v>
      </c>
      <c r="FB394">
        <v>6</v>
      </c>
      <c r="FC394">
        <v>6</v>
      </c>
      <c r="FD394">
        <v>5</v>
      </c>
      <c r="FE394">
        <v>6</v>
      </c>
      <c r="FF394">
        <v>6</v>
      </c>
      <c r="FG394">
        <v>6</v>
      </c>
      <c r="FH394">
        <v>6</v>
      </c>
      <c r="FI394">
        <v>6</v>
      </c>
      <c r="FJ394">
        <v>7</v>
      </c>
      <c r="FK394">
        <v>7</v>
      </c>
      <c r="FL394">
        <v>7</v>
      </c>
      <c r="FM394">
        <v>7</v>
      </c>
      <c r="FN394">
        <v>7</v>
      </c>
      <c r="FO394">
        <v>7</v>
      </c>
      <c r="FP394">
        <v>8</v>
      </c>
      <c r="FQ394">
        <v>8</v>
      </c>
      <c r="FR394">
        <v>8</v>
      </c>
      <c r="FS394">
        <v>9</v>
      </c>
      <c r="FT394">
        <v>9</v>
      </c>
      <c r="FU394">
        <v>9</v>
      </c>
      <c r="FV394">
        <v>9</v>
      </c>
      <c r="FW394">
        <v>9</v>
      </c>
      <c r="FX394">
        <v>12</v>
      </c>
      <c r="FY394">
        <v>13</v>
      </c>
      <c r="FZ394">
        <v>14</v>
      </c>
      <c r="GA394">
        <v>14</v>
      </c>
      <c r="GB394">
        <v>14</v>
      </c>
    </row>
    <row r="395" spans="2:184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2</v>
      </c>
      <c r="CQ395">
        <v>2</v>
      </c>
      <c r="CR395">
        <v>3</v>
      </c>
      <c r="CS395">
        <v>3</v>
      </c>
      <c r="CT395">
        <v>3</v>
      </c>
      <c r="CU395">
        <v>3</v>
      </c>
      <c r="CV395">
        <v>3</v>
      </c>
      <c r="CW395">
        <v>3</v>
      </c>
      <c r="CX395">
        <v>3</v>
      </c>
      <c r="CY395">
        <v>3</v>
      </c>
      <c r="CZ395">
        <v>3</v>
      </c>
      <c r="DA395">
        <v>3</v>
      </c>
      <c r="DB395">
        <v>3</v>
      </c>
      <c r="DC395">
        <v>3</v>
      </c>
      <c r="DD395">
        <v>3</v>
      </c>
      <c r="DE395">
        <v>3</v>
      </c>
      <c r="DF395">
        <v>3</v>
      </c>
      <c r="DG395">
        <v>3</v>
      </c>
      <c r="DH395">
        <v>4</v>
      </c>
      <c r="DI395">
        <v>4</v>
      </c>
      <c r="DJ395">
        <v>4</v>
      </c>
      <c r="DK395">
        <v>4</v>
      </c>
      <c r="DL395">
        <v>5</v>
      </c>
      <c r="DM395">
        <v>5</v>
      </c>
      <c r="DN395">
        <v>5</v>
      </c>
      <c r="DO395">
        <v>6</v>
      </c>
      <c r="DP395">
        <v>6</v>
      </c>
      <c r="DQ395">
        <v>6</v>
      </c>
      <c r="DR395">
        <v>6</v>
      </c>
      <c r="DS395">
        <v>6</v>
      </c>
      <c r="DT395">
        <v>6</v>
      </c>
      <c r="DU395">
        <v>6</v>
      </c>
      <c r="DV395">
        <v>6</v>
      </c>
      <c r="DW395">
        <v>6</v>
      </c>
      <c r="DX395">
        <v>6</v>
      </c>
      <c r="DY395">
        <v>6</v>
      </c>
      <c r="DZ395">
        <v>6</v>
      </c>
      <c r="EA395">
        <v>6</v>
      </c>
      <c r="EB395">
        <v>6</v>
      </c>
      <c r="EC395">
        <v>6</v>
      </c>
      <c r="ED395">
        <v>6</v>
      </c>
      <c r="EE395">
        <v>6</v>
      </c>
      <c r="EF395">
        <v>6</v>
      </c>
      <c r="EG395">
        <v>6</v>
      </c>
      <c r="EH395">
        <v>6</v>
      </c>
      <c r="EI395">
        <v>6</v>
      </c>
      <c r="EJ395">
        <v>6</v>
      </c>
      <c r="EK395">
        <v>6</v>
      </c>
      <c r="EL395">
        <v>6</v>
      </c>
      <c r="EM395">
        <v>6</v>
      </c>
      <c r="EN395">
        <v>6</v>
      </c>
      <c r="EO395">
        <v>7</v>
      </c>
      <c r="EP395">
        <v>7</v>
      </c>
      <c r="EQ395">
        <v>9</v>
      </c>
      <c r="ER395">
        <v>9</v>
      </c>
      <c r="ES395">
        <v>9</v>
      </c>
      <c r="ET395">
        <v>9</v>
      </c>
      <c r="EU395">
        <v>9</v>
      </c>
      <c r="EV395">
        <v>9</v>
      </c>
      <c r="EW395">
        <v>10</v>
      </c>
      <c r="EX395">
        <v>10</v>
      </c>
      <c r="EY395">
        <v>11</v>
      </c>
      <c r="EZ395">
        <v>11</v>
      </c>
      <c r="FA395">
        <v>11</v>
      </c>
      <c r="FB395">
        <v>11</v>
      </c>
      <c r="FC395">
        <v>11</v>
      </c>
      <c r="FD395">
        <v>11</v>
      </c>
      <c r="FE395">
        <v>11</v>
      </c>
      <c r="FF395">
        <v>11</v>
      </c>
      <c r="FG395">
        <v>11</v>
      </c>
      <c r="FH395">
        <v>11</v>
      </c>
      <c r="FI395">
        <v>11</v>
      </c>
      <c r="FJ395">
        <v>11</v>
      </c>
      <c r="FK395">
        <v>11</v>
      </c>
      <c r="FL395">
        <v>11</v>
      </c>
      <c r="FM395">
        <v>11</v>
      </c>
      <c r="FN395">
        <v>11</v>
      </c>
      <c r="FO395">
        <v>11</v>
      </c>
      <c r="FP395">
        <v>11</v>
      </c>
      <c r="FQ395">
        <v>11</v>
      </c>
      <c r="FR395">
        <v>11</v>
      </c>
      <c r="FS395">
        <v>11</v>
      </c>
      <c r="FT395">
        <v>11</v>
      </c>
      <c r="FU395">
        <v>11</v>
      </c>
      <c r="FV395">
        <v>11</v>
      </c>
      <c r="FW395">
        <v>11</v>
      </c>
      <c r="FX395">
        <v>11</v>
      </c>
      <c r="FY395">
        <v>11</v>
      </c>
      <c r="FZ395">
        <v>11</v>
      </c>
      <c r="GA395">
        <v>11</v>
      </c>
      <c r="GB395">
        <v>11</v>
      </c>
    </row>
    <row r="396" spans="2:184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2</v>
      </c>
      <c r="BX396">
        <v>2</v>
      </c>
      <c r="BY396">
        <v>2</v>
      </c>
      <c r="BZ396">
        <v>2</v>
      </c>
      <c r="CA396">
        <v>2</v>
      </c>
      <c r="CB396">
        <v>2</v>
      </c>
      <c r="CC396">
        <v>3</v>
      </c>
      <c r="CD396">
        <v>3</v>
      </c>
      <c r="CE396">
        <v>3</v>
      </c>
      <c r="CF396">
        <v>3</v>
      </c>
      <c r="CG396">
        <v>3</v>
      </c>
      <c r="CH396">
        <v>3</v>
      </c>
      <c r="CI396">
        <v>4</v>
      </c>
      <c r="CJ396">
        <v>4</v>
      </c>
      <c r="CK396">
        <v>4</v>
      </c>
      <c r="CL396">
        <v>4</v>
      </c>
      <c r="CM396">
        <v>4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5</v>
      </c>
      <c r="CT396">
        <v>5</v>
      </c>
      <c r="CU396">
        <v>5</v>
      </c>
      <c r="CV396">
        <v>5</v>
      </c>
      <c r="CW396">
        <v>6</v>
      </c>
      <c r="CX396">
        <v>6</v>
      </c>
      <c r="CY396">
        <v>6</v>
      </c>
      <c r="CZ396">
        <v>6</v>
      </c>
      <c r="DA396">
        <v>6</v>
      </c>
      <c r="DB396">
        <v>6</v>
      </c>
      <c r="DC396">
        <v>6</v>
      </c>
      <c r="DD396">
        <v>6</v>
      </c>
      <c r="DE396">
        <v>7</v>
      </c>
      <c r="DF396">
        <v>7</v>
      </c>
      <c r="DG396">
        <v>7</v>
      </c>
      <c r="DH396">
        <v>7</v>
      </c>
      <c r="DI396">
        <v>7</v>
      </c>
      <c r="DJ396">
        <v>7</v>
      </c>
      <c r="DK396">
        <v>7</v>
      </c>
      <c r="DL396">
        <v>7</v>
      </c>
      <c r="DM396">
        <v>9</v>
      </c>
      <c r="DN396">
        <v>9</v>
      </c>
      <c r="DO396">
        <v>9</v>
      </c>
      <c r="DP396">
        <v>9</v>
      </c>
      <c r="DQ396">
        <v>9</v>
      </c>
      <c r="DR396">
        <v>9</v>
      </c>
      <c r="DS396">
        <v>9</v>
      </c>
      <c r="DT396">
        <v>10</v>
      </c>
      <c r="DU396">
        <v>10</v>
      </c>
      <c r="DV396">
        <v>10</v>
      </c>
      <c r="DW396">
        <v>10</v>
      </c>
      <c r="DX396">
        <v>10</v>
      </c>
      <c r="DY396">
        <v>10</v>
      </c>
      <c r="DZ396">
        <v>11</v>
      </c>
      <c r="EA396">
        <v>11</v>
      </c>
      <c r="EB396">
        <v>11</v>
      </c>
      <c r="EC396">
        <v>11</v>
      </c>
      <c r="ED396">
        <v>11</v>
      </c>
      <c r="EE396">
        <v>11</v>
      </c>
      <c r="EF396">
        <v>11</v>
      </c>
      <c r="EG396">
        <v>11</v>
      </c>
      <c r="EH396">
        <v>11</v>
      </c>
      <c r="EI396">
        <v>11</v>
      </c>
      <c r="EJ396">
        <v>11</v>
      </c>
      <c r="EK396">
        <v>11</v>
      </c>
      <c r="EL396">
        <v>11</v>
      </c>
      <c r="EM396">
        <v>11</v>
      </c>
      <c r="EN396">
        <v>11</v>
      </c>
      <c r="EO396">
        <v>12</v>
      </c>
      <c r="EP396">
        <v>12</v>
      </c>
      <c r="EQ396">
        <v>12</v>
      </c>
      <c r="ER396">
        <v>12</v>
      </c>
      <c r="ES396">
        <v>12</v>
      </c>
      <c r="ET396">
        <v>12</v>
      </c>
      <c r="EU396">
        <v>12</v>
      </c>
      <c r="EV396">
        <v>12</v>
      </c>
      <c r="EW396">
        <v>12</v>
      </c>
      <c r="EX396">
        <v>12</v>
      </c>
      <c r="EY396">
        <v>12</v>
      </c>
      <c r="EZ396">
        <v>12</v>
      </c>
      <c r="FA396">
        <v>12</v>
      </c>
      <c r="FB396">
        <v>12</v>
      </c>
      <c r="FC396">
        <v>12</v>
      </c>
      <c r="FD396">
        <v>12</v>
      </c>
      <c r="FE396">
        <v>12</v>
      </c>
      <c r="FF396">
        <v>12</v>
      </c>
      <c r="FG396">
        <v>12</v>
      </c>
      <c r="FH396">
        <v>12</v>
      </c>
      <c r="FI396">
        <v>12</v>
      </c>
      <c r="FJ396">
        <v>12</v>
      </c>
      <c r="FK396">
        <v>13</v>
      </c>
      <c r="FL396">
        <v>13</v>
      </c>
      <c r="FM396">
        <v>13</v>
      </c>
      <c r="FN396">
        <v>13</v>
      </c>
      <c r="FO396">
        <v>13</v>
      </c>
      <c r="FP396">
        <v>13</v>
      </c>
      <c r="FQ396">
        <v>14</v>
      </c>
      <c r="FR396">
        <v>14</v>
      </c>
      <c r="FS396">
        <v>14</v>
      </c>
      <c r="FT396">
        <v>14</v>
      </c>
      <c r="FU396">
        <v>14</v>
      </c>
      <c r="FV396">
        <v>14</v>
      </c>
      <c r="FW396">
        <v>14</v>
      </c>
      <c r="FX396">
        <v>14</v>
      </c>
      <c r="FY396">
        <v>14</v>
      </c>
      <c r="FZ396">
        <v>14</v>
      </c>
      <c r="GA396">
        <v>16</v>
      </c>
      <c r="GB396">
        <v>16</v>
      </c>
    </row>
    <row r="397" spans="2:184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1</v>
      </c>
      <c r="CC397">
        <v>1</v>
      </c>
      <c r="CD397">
        <v>1</v>
      </c>
      <c r="CE397">
        <v>1</v>
      </c>
      <c r="CF397">
        <v>2</v>
      </c>
      <c r="CG397">
        <v>2</v>
      </c>
      <c r="CH397">
        <v>2</v>
      </c>
      <c r="CI397">
        <v>2</v>
      </c>
      <c r="CJ397">
        <v>2</v>
      </c>
      <c r="CK397">
        <v>2</v>
      </c>
      <c r="CL397">
        <v>2</v>
      </c>
      <c r="CM397">
        <v>4</v>
      </c>
      <c r="CN397">
        <v>4</v>
      </c>
      <c r="CO397">
        <v>4</v>
      </c>
      <c r="CP397">
        <v>3</v>
      </c>
      <c r="CQ397">
        <v>5</v>
      </c>
      <c r="CR397">
        <v>4</v>
      </c>
      <c r="CS397">
        <v>4</v>
      </c>
      <c r="CT397">
        <v>4</v>
      </c>
      <c r="CU397">
        <v>4</v>
      </c>
      <c r="CV397">
        <v>5</v>
      </c>
      <c r="CW397">
        <v>5</v>
      </c>
      <c r="CX397">
        <v>6</v>
      </c>
      <c r="CY397">
        <v>6</v>
      </c>
      <c r="CZ397">
        <v>6</v>
      </c>
      <c r="DA397">
        <v>7</v>
      </c>
      <c r="DB397">
        <v>7</v>
      </c>
      <c r="DC397">
        <v>7</v>
      </c>
      <c r="DD397">
        <v>7</v>
      </c>
      <c r="DE397">
        <v>8</v>
      </c>
      <c r="DF397">
        <v>8</v>
      </c>
      <c r="DG397">
        <v>8</v>
      </c>
      <c r="DH397">
        <v>8</v>
      </c>
      <c r="DI397">
        <v>8</v>
      </c>
      <c r="DJ397">
        <v>8</v>
      </c>
      <c r="DK397">
        <v>8</v>
      </c>
      <c r="DL397">
        <v>8</v>
      </c>
      <c r="DM397">
        <v>9</v>
      </c>
      <c r="DN397">
        <v>9</v>
      </c>
      <c r="DO397">
        <v>9</v>
      </c>
      <c r="DP397">
        <v>9</v>
      </c>
      <c r="DQ397">
        <v>9</v>
      </c>
      <c r="DR397">
        <v>9</v>
      </c>
      <c r="DS397">
        <v>9</v>
      </c>
      <c r="DT397">
        <v>9</v>
      </c>
      <c r="DU397">
        <v>9</v>
      </c>
      <c r="DV397">
        <v>9</v>
      </c>
      <c r="DW397">
        <v>9</v>
      </c>
      <c r="DX397">
        <v>9</v>
      </c>
      <c r="DY397">
        <v>9</v>
      </c>
      <c r="DZ397">
        <v>9</v>
      </c>
      <c r="EA397">
        <v>9</v>
      </c>
      <c r="EB397">
        <v>9</v>
      </c>
      <c r="EC397">
        <v>9</v>
      </c>
      <c r="ED397">
        <v>9</v>
      </c>
      <c r="EE397">
        <v>9</v>
      </c>
      <c r="EF397">
        <v>9</v>
      </c>
      <c r="EG397">
        <v>9</v>
      </c>
      <c r="EH397">
        <v>9</v>
      </c>
      <c r="EI397">
        <v>9</v>
      </c>
      <c r="EJ397">
        <v>9</v>
      </c>
      <c r="EK397">
        <v>9</v>
      </c>
      <c r="EL397">
        <v>9</v>
      </c>
      <c r="EM397">
        <v>9</v>
      </c>
      <c r="EN397">
        <v>9</v>
      </c>
      <c r="EO397">
        <v>9</v>
      </c>
      <c r="EP397">
        <v>9</v>
      </c>
      <c r="EQ397">
        <v>9</v>
      </c>
      <c r="ER397">
        <v>9</v>
      </c>
      <c r="ES397">
        <v>9</v>
      </c>
      <c r="ET397">
        <v>9</v>
      </c>
      <c r="EU397">
        <v>9</v>
      </c>
      <c r="EV397">
        <v>9</v>
      </c>
      <c r="EW397">
        <v>9</v>
      </c>
      <c r="EX397">
        <v>9</v>
      </c>
      <c r="EY397">
        <v>9</v>
      </c>
      <c r="EZ397">
        <v>9</v>
      </c>
      <c r="FA397">
        <v>9</v>
      </c>
      <c r="FB397">
        <v>9</v>
      </c>
      <c r="FC397">
        <v>9</v>
      </c>
      <c r="FD397">
        <v>9</v>
      </c>
      <c r="FE397">
        <v>9</v>
      </c>
      <c r="FF397">
        <v>9</v>
      </c>
      <c r="FG397">
        <v>9</v>
      </c>
      <c r="FH397">
        <v>9</v>
      </c>
      <c r="FI397">
        <v>9</v>
      </c>
      <c r="FJ397">
        <v>10</v>
      </c>
      <c r="FK397">
        <v>10</v>
      </c>
      <c r="FL397">
        <v>10</v>
      </c>
      <c r="FM397">
        <v>10</v>
      </c>
      <c r="FN397">
        <v>10</v>
      </c>
      <c r="FO397">
        <v>10</v>
      </c>
      <c r="FP397">
        <v>11</v>
      </c>
      <c r="FQ397">
        <v>11</v>
      </c>
      <c r="FR397">
        <v>11</v>
      </c>
      <c r="FS397">
        <v>11</v>
      </c>
      <c r="FT397">
        <v>11</v>
      </c>
      <c r="FU397">
        <v>11</v>
      </c>
      <c r="FV397">
        <v>12</v>
      </c>
      <c r="FW397">
        <v>12</v>
      </c>
      <c r="FX397">
        <v>13</v>
      </c>
      <c r="FY397">
        <v>13</v>
      </c>
      <c r="FZ397">
        <v>13</v>
      </c>
      <c r="GA397">
        <v>19</v>
      </c>
      <c r="GB397">
        <v>19</v>
      </c>
    </row>
    <row r="398" spans="2:184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3</v>
      </c>
      <c r="BX398">
        <v>3</v>
      </c>
      <c r="BY398">
        <v>5</v>
      </c>
      <c r="BZ398">
        <v>5</v>
      </c>
      <c r="CA398">
        <v>6</v>
      </c>
      <c r="CB398">
        <v>6</v>
      </c>
      <c r="CC398">
        <v>8</v>
      </c>
      <c r="CD398">
        <v>8</v>
      </c>
      <c r="CE398">
        <v>9</v>
      </c>
      <c r="CF398">
        <v>11</v>
      </c>
      <c r="CG398">
        <v>15</v>
      </c>
      <c r="CH398">
        <v>15</v>
      </c>
      <c r="CI398">
        <v>17</v>
      </c>
      <c r="CJ398">
        <v>17</v>
      </c>
      <c r="CK398">
        <v>17</v>
      </c>
      <c r="CL398">
        <v>22</v>
      </c>
      <c r="CM398">
        <v>24</v>
      </c>
      <c r="CN398">
        <v>25</v>
      </c>
      <c r="CO398">
        <v>28</v>
      </c>
      <c r="CP398">
        <v>33</v>
      </c>
      <c r="CQ398">
        <v>37</v>
      </c>
      <c r="CR398">
        <v>39</v>
      </c>
      <c r="CS398">
        <v>39</v>
      </c>
      <c r="CT398">
        <v>40</v>
      </c>
      <c r="CU398">
        <v>40</v>
      </c>
      <c r="CV398">
        <v>41</v>
      </c>
      <c r="CW398">
        <v>43</v>
      </c>
      <c r="CX398">
        <v>46</v>
      </c>
      <c r="CY398">
        <v>51</v>
      </c>
      <c r="CZ398">
        <v>55</v>
      </c>
      <c r="DA398">
        <v>61</v>
      </c>
      <c r="DB398">
        <v>61</v>
      </c>
      <c r="DC398">
        <v>62</v>
      </c>
      <c r="DD398">
        <v>66</v>
      </c>
      <c r="DE398">
        <v>71</v>
      </c>
      <c r="DF398">
        <v>76</v>
      </c>
      <c r="DG398">
        <v>78</v>
      </c>
      <c r="DH398">
        <v>81</v>
      </c>
      <c r="DI398">
        <v>83</v>
      </c>
      <c r="DJ398">
        <v>85</v>
      </c>
      <c r="DK398">
        <v>90</v>
      </c>
      <c r="DL398">
        <v>95</v>
      </c>
      <c r="DM398">
        <v>96</v>
      </c>
      <c r="DN398">
        <v>98</v>
      </c>
      <c r="DO398">
        <v>100</v>
      </c>
      <c r="DP398">
        <v>100</v>
      </c>
      <c r="DQ398">
        <v>101</v>
      </c>
      <c r="DR398">
        <v>101</v>
      </c>
      <c r="DS398">
        <v>103</v>
      </c>
      <c r="DT398">
        <v>106</v>
      </c>
      <c r="DU398">
        <v>107</v>
      </c>
      <c r="DV398">
        <v>107</v>
      </c>
      <c r="DW398">
        <v>109</v>
      </c>
      <c r="DX398">
        <v>109</v>
      </c>
      <c r="DY398">
        <v>111</v>
      </c>
      <c r="DZ398">
        <v>112</v>
      </c>
      <c r="EA398">
        <v>112</v>
      </c>
      <c r="EB398">
        <v>112</v>
      </c>
      <c r="EC398">
        <v>114</v>
      </c>
      <c r="ED398">
        <v>115</v>
      </c>
      <c r="EE398">
        <v>116</v>
      </c>
      <c r="EF398">
        <v>118</v>
      </c>
      <c r="EG398">
        <v>118</v>
      </c>
      <c r="EH398">
        <v>118</v>
      </c>
      <c r="EI398">
        <v>118</v>
      </c>
      <c r="EJ398">
        <v>123</v>
      </c>
      <c r="EK398">
        <v>124</v>
      </c>
      <c r="EL398">
        <v>124</v>
      </c>
      <c r="EM398">
        <v>124</v>
      </c>
      <c r="EN398">
        <v>126</v>
      </c>
      <c r="EO398">
        <v>127</v>
      </c>
      <c r="EP398">
        <v>128</v>
      </c>
      <c r="EQ398">
        <v>129</v>
      </c>
      <c r="ER398">
        <v>129</v>
      </c>
      <c r="ES398">
        <v>129</v>
      </c>
      <c r="ET398">
        <v>129</v>
      </c>
      <c r="EU398">
        <v>129</v>
      </c>
      <c r="EV398">
        <v>130</v>
      </c>
      <c r="EW398">
        <v>130</v>
      </c>
      <c r="EX398">
        <v>131</v>
      </c>
      <c r="EY398">
        <v>132</v>
      </c>
      <c r="EZ398">
        <v>132</v>
      </c>
      <c r="FA398">
        <v>132</v>
      </c>
      <c r="FB398">
        <v>132</v>
      </c>
      <c r="FC398">
        <v>134</v>
      </c>
      <c r="FD398">
        <v>134</v>
      </c>
      <c r="FE398">
        <v>133</v>
      </c>
      <c r="FF398">
        <v>133</v>
      </c>
      <c r="FG398">
        <v>133</v>
      </c>
      <c r="FH398">
        <v>133</v>
      </c>
      <c r="FI398">
        <v>134</v>
      </c>
      <c r="FJ398">
        <v>134</v>
      </c>
      <c r="FK398">
        <v>134</v>
      </c>
      <c r="FL398">
        <v>134</v>
      </c>
      <c r="FM398">
        <v>134</v>
      </c>
      <c r="FN398">
        <v>134</v>
      </c>
      <c r="FO398">
        <v>134</v>
      </c>
      <c r="FP398">
        <v>136</v>
      </c>
      <c r="FQ398">
        <v>136</v>
      </c>
      <c r="FR398">
        <v>137</v>
      </c>
      <c r="FS398">
        <v>138</v>
      </c>
      <c r="FT398">
        <v>139</v>
      </c>
      <c r="FU398">
        <v>140</v>
      </c>
      <c r="FV398">
        <v>140</v>
      </c>
      <c r="FW398">
        <v>147</v>
      </c>
      <c r="FX398">
        <v>157</v>
      </c>
      <c r="FY398">
        <v>158</v>
      </c>
      <c r="FZ398">
        <v>161</v>
      </c>
      <c r="GA398">
        <v>161</v>
      </c>
      <c r="GB398">
        <v>161</v>
      </c>
    </row>
    <row r="399" spans="2:184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1</v>
      </c>
      <c r="CF399">
        <v>1</v>
      </c>
      <c r="CG399">
        <v>1</v>
      </c>
      <c r="CH399">
        <v>1</v>
      </c>
      <c r="CI399">
        <v>1</v>
      </c>
      <c r="CJ399">
        <v>1</v>
      </c>
      <c r="CK399">
        <v>1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1</v>
      </c>
      <c r="CX399">
        <v>1</v>
      </c>
      <c r="CY399">
        <v>1</v>
      </c>
      <c r="CZ399">
        <v>1</v>
      </c>
      <c r="DA399">
        <v>1</v>
      </c>
      <c r="DB399">
        <v>1</v>
      </c>
      <c r="DC399">
        <v>1</v>
      </c>
      <c r="DD399">
        <v>1</v>
      </c>
      <c r="DE399">
        <v>1</v>
      </c>
      <c r="DF399">
        <v>1</v>
      </c>
      <c r="DG399">
        <v>1</v>
      </c>
      <c r="DH399">
        <v>1</v>
      </c>
      <c r="DI399">
        <v>1</v>
      </c>
      <c r="DJ399">
        <v>1</v>
      </c>
      <c r="DK399">
        <v>1</v>
      </c>
      <c r="DL399">
        <v>1</v>
      </c>
      <c r="DM399">
        <v>2</v>
      </c>
      <c r="DN399">
        <v>2</v>
      </c>
      <c r="DO399">
        <v>2</v>
      </c>
      <c r="DP399">
        <v>2</v>
      </c>
      <c r="DQ399">
        <v>2</v>
      </c>
      <c r="DR399">
        <v>2</v>
      </c>
      <c r="DS399">
        <v>2</v>
      </c>
      <c r="DT399">
        <v>2</v>
      </c>
      <c r="DU399">
        <v>2</v>
      </c>
      <c r="DV399">
        <v>2</v>
      </c>
      <c r="DW399">
        <v>2</v>
      </c>
      <c r="DX399">
        <v>2</v>
      </c>
      <c r="DY399">
        <v>2</v>
      </c>
      <c r="DZ399">
        <v>2</v>
      </c>
      <c r="EA399">
        <v>2</v>
      </c>
      <c r="EB399">
        <v>2</v>
      </c>
      <c r="EC399">
        <v>2</v>
      </c>
      <c r="ED399">
        <v>2</v>
      </c>
      <c r="EE399">
        <v>2</v>
      </c>
      <c r="EF399">
        <v>2</v>
      </c>
      <c r="EG399">
        <v>2</v>
      </c>
      <c r="EH399">
        <v>2</v>
      </c>
      <c r="EI399">
        <v>2</v>
      </c>
      <c r="EJ399">
        <v>2</v>
      </c>
      <c r="EK399">
        <v>2</v>
      </c>
      <c r="EL399">
        <v>2</v>
      </c>
      <c r="EM399">
        <v>2</v>
      </c>
      <c r="EN399">
        <v>2</v>
      </c>
      <c r="EO399">
        <v>2</v>
      </c>
      <c r="EP399">
        <v>2</v>
      </c>
      <c r="EQ399">
        <v>2</v>
      </c>
      <c r="ER399">
        <v>2</v>
      </c>
      <c r="ES399">
        <v>2</v>
      </c>
      <c r="ET399">
        <v>2</v>
      </c>
      <c r="EU399">
        <v>2</v>
      </c>
      <c r="EV399">
        <v>2</v>
      </c>
      <c r="EW399">
        <v>2</v>
      </c>
      <c r="EX399">
        <v>2</v>
      </c>
      <c r="EY399">
        <v>2</v>
      </c>
      <c r="EZ399">
        <v>2</v>
      </c>
      <c r="FA399">
        <v>2</v>
      </c>
      <c r="FB399">
        <v>2</v>
      </c>
      <c r="FC399">
        <v>2</v>
      </c>
      <c r="FD399">
        <v>2</v>
      </c>
      <c r="FE399">
        <v>2</v>
      </c>
      <c r="FF399">
        <v>2</v>
      </c>
      <c r="FG399">
        <v>2</v>
      </c>
      <c r="FH399">
        <v>2</v>
      </c>
      <c r="FI399">
        <v>2</v>
      </c>
      <c r="FJ399">
        <v>2</v>
      </c>
      <c r="FK399">
        <v>2</v>
      </c>
      <c r="FL399">
        <v>2</v>
      </c>
      <c r="FM399">
        <v>2</v>
      </c>
      <c r="FN399">
        <v>2</v>
      </c>
      <c r="FO399">
        <v>2</v>
      </c>
      <c r="FP399">
        <v>2</v>
      </c>
      <c r="FQ399">
        <v>2</v>
      </c>
      <c r="FR399">
        <v>2</v>
      </c>
      <c r="FS399">
        <v>3</v>
      </c>
      <c r="FT399">
        <v>3</v>
      </c>
      <c r="FU399">
        <v>3</v>
      </c>
      <c r="FV399">
        <v>3</v>
      </c>
      <c r="FW399">
        <v>3</v>
      </c>
      <c r="FX399">
        <v>3</v>
      </c>
      <c r="FY399">
        <v>3</v>
      </c>
      <c r="FZ399">
        <v>3</v>
      </c>
      <c r="GA399">
        <v>3</v>
      </c>
      <c r="GB399">
        <v>3</v>
      </c>
    </row>
    <row r="400" spans="2:184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2</v>
      </c>
      <c r="CE400">
        <v>2</v>
      </c>
      <c r="CF400">
        <v>4</v>
      </c>
      <c r="CG400">
        <v>4</v>
      </c>
      <c r="CH400">
        <v>4</v>
      </c>
      <c r="CI400">
        <v>5</v>
      </c>
      <c r="CJ400">
        <v>5</v>
      </c>
      <c r="CK400">
        <v>5</v>
      </c>
      <c r="CL400">
        <v>5</v>
      </c>
      <c r="CM400">
        <v>5</v>
      </c>
      <c r="CN400">
        <v>5</v>
      </c>
      <c r="CO400">
        <v>3</v>
      </c>
      <c r="CP400">
        <v>3</v>
      </c>
      <c r="CQ400">
        <v>3</v>
      </c>
      <c r="CR400">
        <v>3</v>
      </c>
      <c r="CS400">
        <v>3</v>
      </c>
      <c r="CT400">
        <v>4</v>
      </c>
      <c r="CU400">
        <v>4</v>
      </c>
      <c r="CV400">
        <v>4</v>
      </c>
      <c r="CW400">
        <v>5</v>
      </c>
      <c r="CX400">
        <v>5</v>
      </c>
      <c r="CY400">
        <v>6</v>
      </c>
      <c r="CZ400">
        <v>6</v>
      </c>
      <c r="DA400">
        <v>6</v>
      </c>
      <c r="DB400">
        <v>6</v>
      </c>
      <c r="DC400">
        <v>7</v>
      </c>
      <c r="DD400">
        <v>8</v>
      </c>
      <c r="DE400">
        <v>8</v>
      </c>
      <c r="DF400">
        <v>12</v>
      </c>
      <c r="DG400">
        <v>13</v>
      </c>
      <c r="DH400">
        <v>15</v>
      </c>
      <c r="DI400">
        <v>15</v>
      </c>
      <c r="DJ400">
        <v>15</v>
      </c>
      <c r="DK400">
        <v>15</v>
      </c>
      <c r="DL400">
        <v>18</v>
      </c>
      <c r="DM400">
        <v>19</v>
      </c>
      <c r="DN400">
        <v>20</v>
      </c>
      <c r="DO400">
        <v>20</v>
      </c>
      <c r="DP400">
        <v>20</v>
      </c>
      <c r="DQ400">
        <v>20</v>
      </c>
      <c r="DR400">
        <v>20</v>
      </c>
      <c r="DS400">
        <v>24</v>
      </c>
      <c r="DT400">
        <v>27</v>
      </c>
      <c r="DU400">
        <v>28</v>
      </c>
      <c r="DV400">
        <v>29</v>
      </c>
      <c r="DW400">
        <v>30</v>
      </c>
      <c r="DX400">
        <v>30</v>
      </c>
      <c r="DY400">
        <v>33</v>
      </c>
      <c r="DZ400">
        <v>34</v>
      </c>
      <c r="EA400">
        <v>34</v>
      </c>
      <c r="EB400">
        <v>34</v>
      </c>
      <c r="EC400">
        <v>38</v>
      </c>
      <c r="ED400">
        <v>38</v>
      </c>
      <c r="EE400">
        <v>40</v>
      </c>
      <c r="EF400">
        <v>43</v>
      </c>
      <c r="EG400">
        <v>43</v>
      </c>
      <c r="EH400">
        <v>43</v>
      </c>
      <c r="EI400">
        <v>43</v>
      </c>
      <c r="EJ400">
        <v>44</v>
      </c>
      <c r="EK400">
        <v>47</v>
      </c>
      <c r="EL400">
        <v>48</v>
      </c>
      <c r="EM400">
        <v>54</v>
      </c>
      <c r="EN400">
        <v>56</v>
      </c>
      <c r="EO400">
        <v>61</v>
      </c>
      <c r="EP400">
        <v>65</v>
      </c>
      <c r="EQ400">
        <v>68</v>
      </c>
      <c r="ER400">
        <v>68</v>
      </c>
      <c r="ES400">
        <v>68</v>
      </c>
      <c r="ET400">
        <v>68</v>
      </c>
      <c r="EU400">
        <v>70</v>
      </c>
      <c r="EV400">
        <v>71</v>
      </c>
      <c r="EW400">
        <v>73</v>
      </c>
      <c r="EX400">
        <v>75</v>
      </c>
      <c r="EY400">
        <v>79</v>
      </c>
      <c r="EZ400">
        <v>79</v>
      </c>
      <c r="FA400">
        <v>79</v>
      </c>
      <c r="FB400">
        <v>85</v>
      </c>
      <c r="FC400">
        <v>87</v>
      </c>
      <c r="FD400">
        <v>88</v>
      </c>
      <c r="FE400">
        <v>91</v>
      </c>
      <c r="FF400">
        <v>92</v>
      </c>
      <c r="FG400">
        <v>92</v>
      </c>
      <c r="FH400">
        <v>93</v>
      </c>
      <c r="FI400">
        <v>94</v>
      </c>
      <c r="FJ400">
        <v>99</v>
      </c>
      <c r="FK400">
        <v>102</v>
      </c>
      <c r="FL400">
        <v>103</v>
      </c>
      <c r="FM400">
        <v>103</v>
      </c>
      <c r="FN400">
        <v>103</v>
      </c>
      <c r="FO400">
        <v>103</v>
      </c>
      <c r="FP400">
        <v>105</v>
      </c>
      <c r="FQ400">
        <v>109</v>
      </c>
      <c r="FR400">
        <v>109</v>
      </c>
      <c r="FS400">
        <v>111</v>
      </c>
      <c r="FT400">
        <v>112</v>
      </c>
      <c r="FU400">
        <v>112</v>
      </c>
      <c r="FV400">
        <v>112</v>
      </c>
      <c r="FW400">
        <v>114</v>
      </c>
      <c r="FX400">
        <v>118</v>
      </c>
      <c r="FY400">
        <v>118</v>
      </c>
      <c r="FZ400">
        <v>121</v>
      </c>
      <c r="GA400">
        <v>123</v>
      </c>
      <c r="GB400">
        <v>124</v>
      </c>
    </row>
    <row r="401" spans="2:184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1</v>
      </c>
      <c r="DM401">
        <v>1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1</v>
      </c>
      <c r="ED401">
        <v>1</v>
      </c>
      <c r="EE401">
        <v>1</v>
      </c>
      <c r="EF401">
        <v>1</v>
      </c>
      <c r="EG401">
        <v>1</v>
      </c>
      <c r="EH401">
        <v>1</v>
      </c>
      <c r="EI401">
        <v>1</v>
      </c>
      <c r="EJ401">
        <v>1</v>
      </c>
      <c r="EK401">
        <v>1</v>
      </c>
      <c r="EL401">
        <v>1</v>
      </c>
      <c r="EM401">
        <v>1</v>
      </c>
      <c r="EN401">
        <v>1</v>
      </c>
      <c r="EO401">
        <v>1</v>
      </c>
      <c r="EP401">
        <v>1</v>
      </c>
      <c r="EQ401">
        <v>2</v>
      </c>
      <c r="ER401">
        <v>2</v>
      </c>
      <c r="ES401">
        <v>2</v>
      </c>
      <c r="ET401">
        <v>2</v>
      </c>
      <c r="EU401">
        <v>2</v>
      </c>
      <c r="EV401">
        <v>2</v>
      </c>
      <c r="EW401">
        <v>2</v>
      </c>
      <c r="EX401">
        <v>2</v>
      </c>
      <c r="EY401">
        <v>2</v>
      </c>
      <c r="EZ401">
        <v>2</v>
      </c>
      <c r="FA401">
        <v>2</v>
      </c>
      <c r="FB401">
        <v>2</v>
      </c>
      <c r="FC401">
        <v>2</v>
      </c>
      <c r="FD401">
        <v>2</v>
      </c>
      <c r="FE401">
        <v>3</v>
      </c>
      <c r="FF401">
        <v>3</v>
      </c>
      <c r="FG401">
        <v>3</v>
      </c>
      <c r="FH401">
        <v>3</v>
      </c>
      <c r="FI401">
        <v>3</v>
      </c>
      <c r="FJ401">
        <v>3</v>
      </c>
      <c r="FK401">
        <v>3</v>
      </c>
      <c r="FL401">
        <v>5</v>
      </c>
      <c r="FM401">
        <v>5</v>
      </c>
      <c r="FN401">
        <v>5</v>
      </c>
      <c r="FO401">
        <v>5</v>
      </c>
      <c r="FP401">
        <v>5</v>
      </c>
      <c r="FQ401">
        <v>5</v>
      </c>
      <c r="FR401">
        <v>5</v>
      </c>
      <c r="FS401">
        <v>5</v>
      </c>
      <c r="FT401">
        <v>5</v>
      </c>
      <c r="FU401">
        <v>5</v>
      </c>
      <c r="FV401">
        <v>5</v>
      </c>
      <c r="FW401">
        <v>6</v>
      </c>
      <c r="FX401">
        <v>7</v>
      </c>
      <c r="FY401">
        <v>7</v>
      </c>
      <c r="FZ401">
        <v>10</v>
      </c>
      <c r="GA401">
        <v>10</v>
      </c>
      <c r="GB401">
        <v>10</v>
      </c>
    </row>
    <row r="402" spans="2:184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2</v>
      </c>
      <c r="FT402">
        <v>2</v>
      </c>
      <c r="FU402">
        <v>2</v>
      </c>
      <c r="FV402">
        <v>2</v>
      </c>
      <c r="FW402">
        <v>2</v>
      </c>
      <c r="FX402">
        <v>2</v>
      </c>
      <c r="FY402">
        <v>3</v>
      </c>
      <c r="FZ402">
        <v>3</v>
      </c>
      <c r="GA402">
        <v>3</v>
      </c>
      <c r="GB402">
        <v>3</v>
      </c>
    </row>
    <row r="403" spans="2:184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2</v>
      </c>
      <c r="DN403">
        <v>2</v>
      </c>
      <c r="DO403">
        <v>3</v>
      </c>
      <c r="DP403">
        <v>3</v>
      </c>
      <c r="DQ403">
        <v>3</v>
      </c>
      <c r="DR403">
        <v>3</v>
      </c>
      <c r="DS403">
        <v>3</v>
      </c>
      <c r="DT403">
        <v>4</v>
      </c>
      <c r="DU403">
        <v>4</v>
      </c>
      <c r="DV403">
        <v>4</v>
      </c>
      <c r="DW403">
        <v>4</v>
      </c>
      <c r="DX403">
        <v>4</v>
      </c>
      <c r="DY403">
        <v>4</v>
      </c>
      <c r="DZ403">
        <v>4</v>
      </c>
      <c r="EA403">
        <v>4</v>
      </c>
      <c r="EB403">
        <v>4</v>
      </c>
      <c r="EC403">
        <v>4</v>
      </c>
      <c r="ED403">
        <v>4</v>
      </c>
      <c r="EE403">
        <v>4</v>
      </c>
      <c r="EF403">
        <v>4</v>
      </c>
      <c r="EG403">
        <v>5</v>
      </c>
      <c r="EH403">
        <v>5</v>
      </c>
      <c r="EI403">
        <v>5</v>
      </c>
      <c r="EJ403">
        <v>5</v>
      </c>
      <c r="EK403">
        <v>6</v>
      </c>
      <c r="EL403">
        <v>6</v>
      </c>
      <c r="EM403">
        <v>6</v>
      </c>
      <c r="EN403">
        <v>6</v>
      </c>
      <c r="EO403">
        <v>6</v>
      </c>
      <c r="EP403">
        <v>6</v>
      </c>
      <c r="EQ403">
        <v>6</v>
      </c>
      <c r="ER403">
        <v>6</v>
      </c>
      <c r="ES403">
        <v>6</v>
      </c>
      <c r="ET403">
        <v>6</v>
      </c>
      <c r="EU403">
        <v>6</v>
      </c>
      <c r="EV403">
        <v>6</v>
      </c>
      <c r="EW403">
        <v>6</v>
      </c>
      <c r="EX403">
        <v>6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6</v>
      </c>
      <c r="FG403">
        <v>6</v>
      </c>
      <c r="FH403">
        <v>6</v>
      </c>
      <c r="FI403">
        <v>6</v>
      </c>
      <c r="FJ403">
        <v>6</v>
      </c>
      <c r="FK403">
        <v>6</v>
      </c>
      <c r="FL403">
        <v>6</v>
      </c>
      <c r="FM403">
        <v>6</v>
      </c>
      <c r="FN403">
        <v>6</v>
      </c>
      <c r="FO403">
        <v>6</v>
      </c>
      <c r="FP403">
        <v>6</v>
      </c>
      <c r="FQ403">
        <v>6</v>
      </c>
      <c r="FR403">
        <v>6</v>
      </c>
      <c r="FS403">
        <v>6</v>
      </c>
      <c r="FT403">
        <v>6</v>
      </c>
      <c r="FU403">
        <v>6</v>
      </c>
      <c r="FV403">
        <v>6</v>
      </c>
      <c r="FW403">
        <v>6</v>
      </c>
      <c r="FX403">
        <v>7</v>
      </c>
      <c r="FY403">
        <v>7</v>
      </c>
      <c r="FZ403">
        <v>7</v>
      </c>
      <c r="GA403">
        <v>7</v>
      </c>
      <c r="GB403">
        <v>7</v>
      </c>
    </row>
    <row r="404" spans="2:184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1</v>
      </c>
      <c r="EK404">
        <v>1</v>
      </c>
      <c r="EL404">
        <v>1</v>
      </c>
      <c r="EM404">
        <v>1</v>
      </c>
      <c r="EN404">
        <v>1</v>
      </c>
      <c r="EO404">
        <v>1</v>
      </c>
      <c r="EP404">
        <v>1</v>
      </c>
      <c r="EQ404">
        <v>2</v>
      </c>
      <c r="ER404">
        <v>2</v>
      </c>
      <c r="ES404">
        <v>2</v>
      </c>
      <c r="ET404">
        <v>2</v>
      </c>
      <c r="EU404">
        <v>2</v>
      </c>
      <c r="EV404">
        <v>2</v>
      </c>
      <c r="EW404">
        <v>3</v>
      </c>
      <c r="EX404">
        <v>3</v>
      </c>
      <c r="EY404">
        <v>3</v>
      </c>
      <c r="EZ404">
        <v>3</v>
      </c>
      <c r="FA404">
        <v>3</v>
      </c>
      <c r="FB404">
        <v>4</v>
      </c>
      <c r="FC404">
        <v>4</v>
      </c>
      <c r="FD404">
        <v>4</v>
      </c>
      <c r="FE404">
        <v>5</v>
      </c>
      <c r="FF404">
        <v>5</v>
      </c>
      <c r="FG404">
        <v>5</v>
      </c>
      <c r="FH404">
        <v>5</v>
      </c>
      <c r="FI404">
        <v>5</v>
      </c>
      <c r="FJ404">
        <v>5</v>
      </c>
      <c r="FK404">
        <v>5</v>
      </c>
      <c r="FL404">
        <v>5</v>
      </c>
      <c r="FM404">
        <v>5</v>
      </c>
      <c r="FN404">
        <v>5</v>
      </c>
      <c r="FO404">
        <v>5</v>
      </c>
      <c r="FP404">
        <v>5</v>
      </c>
      <c r="FQ404">
        <v>5</v>
      </c>
      <c r="FR404">
        <v>5</v>
      </c>
      <c r="FS404">
        <v>5</v>
      </c>
      <c r="FT404">
        <v>5</v>
      </c>
      <c r="FU404">
        <v>5</v>
      </c>
      <c r="FV404">
        <v>5</v>
      </c>
      <c r="FW404">
        <v>5</v>
      </c>
      <c r="FX404">
        <v>6</v>
      </c>
      <c r="FY404">
        <v>6</v>
      </c>
      <c r="FZ404">
        <v>6</v>
      </c>
      <c r="GA404">
        <v>6</v>
      </c>
      <c r="GB404">
        <v>6</v>
      </c>
    </row>
    <row r="405" spans="2:184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1</v>
      </c>
      <c r="BZ405">
        <v>1</v>
      </c>
      <c r="CA405">
        <v>1</v>
      </c>
      <c r="CB405">
        <v>1</v>
      </c>
      <c r="CC405">
        <v>2</v>
      </c>
      <c r="CD405">
        <v>2</v>
      </c>
      <c r="CE405">
        <v>2</v>
      </c>
      <c r="CF405">
        <v>3</v>
      </c>
      <c r="CG405">
        <v>4</v>
      </c>
      <c r="CH405">
        <v>4</v>
      </c>
      <c r="CI405">
        <v>4</v>
      </c>
      <c r="CJ405">
        <v>4</v>
      </c>
      <c r="CK405">
        <v>4</v>
      </c>
      <c r="CL405">
        <v>4</v>
      </c>
      <c r="CM405">
        <v>4</v>
      </c>
      <c r="CN405">
        <v>4</v>
      </c>
      <c r="CO405">
        <v>3</v>
      </c>
      <c r="CP405">
        <v>3</v>
      </c>
      <c r="CQ405">
        <v>3</v>
      </c>
      <c r="CR405">
        <v>3</v>
      </c>
      <c r="CS405">
        <v>4</v>
      </c>
      <c r="CT405">
        <v>4</v>
      </c>
      <c r="CU405">
        <v>4</v>
      </c>
      <c r="CV405">
        <v>4</v>
      </c>
      <c r="CW405">
        <v>4</v>
      </c>
      <c r="CX405">
        <v>4</v>
      </c>
      <c r="CY405">
        <v>4</v>
      </c>
      <c r="CZ405">
        <v>4</v>
      </c>
      <c r="DA405">
        <v>4</v>
      </c>
      <c r="DB405">
        <v>4</v>
      </c>
      <c r="DC405">
        <v>4</v>
      </c>
      <c r="DD405">
        <v>4</v>
      </c>
      <c r="DE405">
        <v>4</v>
      </c>
      <c r="DF405">
        <v>5</v>
      </c>
      <c r="DG405">
        <v>6</v>
      </c>
      <c r="DH405">
        <v>6</v>
      </c>
      <c r="DI405">
        <v>6</v>
      </c>
      <c r="DJ405">
        <v>7</v>
      </c>
      <c r="DK405">
        <v>7</v>
      </c>
      <c r="DL405">
        <v>7</v>
      </c>
      <c r="DM405">
        <v>7</v>
      </c>
      <c r="DN405">
        <v>7</v>
      </c>
      <c r="DO405">
        <v>7</v>
      </c>
      <c r="DP405">
        <v>7</v>
      </c>
      <c r="DQ405">
        <v>7</v>
      </c>
      <c r="DR405">
        <v>7</v>
      </c>
      <c r="DS405">
        <v>7</v>
      </c>
      <c r="DT405">
        <v>7</v>
      </c>
      <c r="DU405">
        <v>7</v>
      </c>
      <c r="DV405">
        <v>7</v>
      </c>
      <c r="DW405">
        <v>7</v>
      </c>
      <c r="DX405">
        <v>7</v>
      </c>
      <c r="DY405">
        <v>7</v>
      </c>
      <c r="DZ405">
        <v>7</v>
      </c>
      <c r="EA405">
        <v>7</v>
      </c>
      <c r="EB405">
        <v>7</v>
      </c>
      <c r="EC405">
        <v>7</v>
      </c>
      <c r="ED405">
        <v>7</v>
      </c>
      <c r="EE405">
        <v>7</v>
      </c>
      <c r="EF405">
        <v>7</v>
      </c>
      <c r="EG405">
        <v>7</v>
      </c>
      <c r="EH405">
        <v>7</v>
      </c>
      <c r="EI405">
        <v>7</v>
      </c>
      <c r="EJ405">
        <v>8</v>
      </c>
      <c r="EK405">
        <v>8</v>
      </c>
      <c r="EL405">
        <v>8</v>
      </c>
      <c r="EM405">
        <v>8</v>
      </c>
      <c r="EN405">
        <v>8</v>
      </c>
      <c r="EO405">
        <v>8</v>
      </c>
      <c r="EP405">
        <v>8</v>
      </c>
      <c r="EQ405">
        <v>8</v>
      </c>
      <c r="ER405">
        <v>8</v>
      </c>
      <c r="ES405">
        <v>8</v>
      </c>
      <c r="ET405">
        <v>8</v>
      </c>
      <c r="EU405">
        <v>8</v>
      </c>
      <c r="EV405">
        <v>8</v>
      </c>
      <c r="EW405">
        <v>8</v>
      </c>
      <c r="EX405">
        <v>8</v>
      </c>
      <c r="EY405">
        <v>8</v>
      </c>
      <c r="EZ405">
        <v>8</v>
      </c>
      <c r="FA405">
        <v>8</v>
      </c>
      <c r="FB405">
        <v>9</v>
      </c>
      <c r="FC405">
        <v>9</v>
      </c>
      <c r="FD405">
        <v>9</v>
      </c>
      <c r="FE405">
        <v>9</v>
      </c>
      <c r="FF405">
        <v>9</v>
      </c>
      <c r="FG405">
        <v>9</v>
      </c>
      <c r="FH405">
        <v>9</v>
      </c>
      <c r="FI405">
        <v>9</v>
      </c>
      <c r="FJ405">
        <v>9</v>
      </c>
      <c r="FK405">
        <v>9</v>
      </c>
      <c r="FL405">
        <v>9</v>
      </c>
      <c r="FM405">
        <v>9</v>
      </c>
      <c r="FN405">
        <v>9</v>
      </c>
      <c r="FO405">
        <v>9</v>
      </c>
      <c r="FP405">
        <v>9</v>
      </c>
      <c r="FQ405">
        <v>9</v>
      </c>
      <c r="FR405">
        <v>9</v>
      </c>
      <c r="FS405">
        <v>9</v>
      </c>
      <c r="FT405">
        <v>9</v>
      </c>
      <c r="FU405">
        <v>9</v>
      </c>
      <c r="FV405">
        <v>9</v>
      </c>
      <c r="FW405">
        <v>10</v>
      </c>
      <c r="FX405">
        <v>10</v>
      </c>
      <c r="FY405">
        <v>10</v>
      </c>
      <c r="FZ405">
        <v>10</v>
      </c>
      <c r="GA405">
        <v>10</v>
      </c>
      <c r="GB405">
        <v>10</v>
      </c>
    </row>
    <row r="406" spans="2:184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</row>
    <row r="407" spans="2:184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1</v>
      </c>
      <c r="DS407">
        <v>1</v>
      </c>
      <c r="DT407">
        <v>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1</v>
      </c>
      <c r="EA407">
        <v>1</v>
      </c>
      <c r="EB407">
        <v>1</v>
      </c>
      <c r="EC407">
        <v>1</v>
      </c>
      <c r="ED407">
        <v>1</v>
      </c>
      <c r="EE407">
        <v>1</v>
      </c>
      <c r="EF407">
        <v>1</v>
      </c>
      <c r="EG407">
        <v>1</v>
      </c>
      <c r="EH407">
        <v>1</v>
      </c>
      <c r="EI407">
        <v>1</v>
      </c>
      <c r="EJ407">
        <v>2</v>
      </c>
      <c r="EK407">
        <v>2</v>
      </c>
      <c r="EL407">
        <v>2</v>
      </c>
      <c r="EM407">
        <v>2</v>
      </c>
      <c r="EN407">
        <v>2</v>
      </c>
      <c r="EO407">
        <v>2</v>
      </c>
      <c r="EP407">
        <v>2</v>
      </c>
      <c r="EQ407">
        <v>2</v>
      </c>
      <c r="ER407">
        <v>2</v>
      </c>
      <c r="ES407">
        <v>2</v>
      </c>
      <c r="ET407">
        <v>2</v>
      </c>
      <c r="EU407">
        <v>2</v>
      </c>
      <c r="EV407">
        <v>2</v>
      </c>
      <c r="EW407">
        <v>2</v>
      </c>
      <c r="EX407">
        <v>2</v>
      </c>
      <c r="EY407">
        <v>2</v>
      </c>
      <c r="EZ407">
        <v>2</v>
      </c>
      <c r="FA407">
        <v>2</v>
      </c>
      <c r="FB407">
        <v>2</v>
      </c>
      <c r="FC407">
        <v>2</v>
      </c>
      <c r="FD407">
        <v>2</v>
      </c>
      <c r="FE407">
        <v>2</v>
      </c>
      <c r="FF407">
        <v>2</v>
      </c>
      <c r="FG407">
        <v>2</v>
      </c>
      <c r="FH407">
        <v>2</v>
      </c>
      <c r="FI407">
        <v>2</v>
      </c>
      <c r="FJ407">
        <v>2</v>
      </c>
      <c r="FK407">
        <v>2</v>
      </c>
      <c r="FL407">
        <v>2</v>
      </c>
      <c r="FM407">
        <v>2</v>
      </c>
      <c r="FN407">
        <v>2</v>
      </c>
      <c r="FO407">
        <v>2</v>
      </c>
      <c r="FP407">
        <v>2</v>
      </c>
      <c r="FQ407">
        <v>2</v>
      </c>
      <c r="FR407">
        <v>2</v>
      </c>
      <c r="FS407">
        <v>2</v>
      </c>
      <c r="FT407">
        <v>3</v>
      </c>
      <c r="FU407">
        <v>3</v>
      </c>
      <c r="FV407">
        <v>3</v>
      </c>
      <c r="FW407">
        <v>3</v>
      </c>
      <c r="FX407">
        <v>4</v>
      </c>
      <c r="FY407">
        <v>4</v>
      </c>
      <c r="FZ407">
        <v>4</v>
      </c>
      <c r="GA407">
        <v>4</v>
      </c>
      <c r="GB407">
        <v>4</v>
      </c>
    </row>
    <row r="408" spans="2:184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2</v>
      </c>
      <c r="BW408">
        <v>3</v>
      </c>
      <c r="BX408">
        <v>3</v>
      </c>
      <c r="BY408">
        <v>4</v>
      </c>
      <c r="BZ408">
        <v>5</v>
      </c>
      <c r="CA408">
        <v>5</v>
      </c>
      <c r="CB408">
        <v>5</v>
      </c>
      <c r="CC408">
        <v>5</v>
      </c>
      <c r="CD408">
        <v>5</v>
      </c>
      <c r="CE408">
        <v>5</v>
      </c>
      <c r="CF408">
        <v>5</v>
      </c>
      <c r="CG408">
        <v>5</v>
      </c>
      <c r="CH408">
        <v>5</v>
      </c>
      <c r="CI408">
        <v>5</v>
      </c>
      <c r="CJ408">
        <v>7</v>
      </c>
      <c r="CK408">
        <v>7</v>
      </c>
      <c r="CL408">
        <v>7</v>
      </c>
      <c r="CM408">
        <v>8</v>
      </c>
      <c r="CN408">
        <v>7</v>
      </c>
      <c r="CO408">
        <v>7</v>
      </c>
      <c r="CP408">
        <v>6</v>
      </c>
      <c r="CQ408">
        <v>6</v>
      </c>
      <c r="CR408">
        <v>6</v>
      </c>
      <c r="CS408">
        <v>7</v>
      </c>
      <c r="CT408">
        <v>7</v>
      </c>
      <c r="CU408">
        <v>7</v>
      </c>
      <c r="CV408">
        <v>9</v>
      </c>
      <c r="CW408">
        <v>9</v>
      </c>
      <c r="CX408">
        <v>10</v>
      </c>
      <c r="CY408">
        <v>11</v>
      </c>
      <c r="CZ408">
        <v>12</v>
      </c>
      <c r="DA408">
        <v>13</v>
      </c>
      <c r="DB408">
        <v>13</v>
      </c>
      <c r="DC408">
        <v>13</v>
      </c>
      <c r="DD408">
        <v>13</v>
      </c>
      <c r="DE408">
        <v>13</v>
      </c>
      <c r="DF408">
        <v>16</v>
      </c>
      <c r="DG408">
        <v>16</v>
      </c>
      <c r="DH408">
        <v>17</v>
      </c>
      <c r="DI408">
        <v>17</v>
      </c>
      <c r="DJ408">
        <v>17</v>
      </c>
      <c r="DK408">
        <v>17</v>
      </c>
      <c r="DL408">
        <v>18</v>
      </c>
      <c r="DM408">
        <v>18</v>
      </c>
      <c r="DN408">
        <v>19</v>
      </c>
      <c r="DO408">
        <v>19</v>
      </c>
      <c r="DP408">
        <v>19</v>
      </c>
      <c r="DQ408">
        <v>19</v>
      </c>
      <c r="DR408">
        <v>19</v>
      </c>
      <c r="DS408">
        <v>19</v>
      </c>
      <c r="DT408">
        <v>19</v>
      </c>
      <c r="DU408">
        <v>19</v>
      </c>
      <c r="DV408">
        <v>19</v>
      </c>
      <c r="DW408">
        <v>19</v>
      </c>
      <c r="DX408">
        <v>19</v>
      </c>
      <c r="DY408">
        <v>19</v>
      </c>
      <c r="DZ408">
        <v>19</v>
      </c>
      <c r="EA408">
        <v>19</v>
      </c>
      <c r="EB408">
        <v>19</v>
      </c>
      <c r="EC408">
        <v>19</v>
      </c>
      <c r="ED408">
        <v>19</v>
      </c>
      <c r="EE408">
        <v>20</v>
      </c>
      <c r="EF408">
        <v>20</v>
      </c>
      <c r="EG408">
        <v>20</v>
      </c>
      <c r="EH408">
        <v>20</v>
      </c>
      <c r="EI408">
        <v>19</v>
      </c>
      <c r="EJ408">
        <v>19</v>
      </c>
      <c r="EK408">
        <v>19</v>
      </c>
      <c r="EL408">
        <v>19</v>
      </c>
      <c r="EM408">
        <v>19</v>
      </c>
      <c r="EN408">
        <v>20</v>
      </c>
      <c r="EO408">
        <v>20</v>
      </c>
      <c r="EP408">
        <v>20</v>
      </c>
      <c r="EQ408">
        <v>20</v>
      </c>
      <c r="ER408">
        <v>20</v>
      </c>
      <c r="ES408">
        <v>20</v>
      </c>
      <c r="ET408">
        <v>20</v>
      </c>
      <c r="EU408">
        <v>20</v>
      </c>
      <c r="EV408">
        <v>20</v>
      </c>
      <c r="EW408">
        <v>20</v>
      </c>
      <c r="EX408">
        <v>21</v>
      </c>
      <c r="EY408">
        <v>22</v>
      </c>
      <c r="EZ408">
        <v>22</v>
      </c>
      <c r="FA408">
        <v>22</v>
      </c>
      <c r="FB408">
        <v>22</v>
      </c>
      <c r="FC408">
        <v>23</v>
      </c>
      <c r="FD408">
        <v>23</v>
      </c>
      <c r="FE408">
        <v>23</v>
      </c>
      <c r="FF408">
        <v>23</v>
      </c>
      <c r="FG408">
        <v>23</v>
      </c>
      <c r="FH408">
        <v>23</v>
      </c>
      <c r="FI408">
        <v>23</v>
      </c>
      <c r="FJ408">
        <v>23</v>
      </c>
      <c r="FK408">
        <v>23</v>
      </c>
      <c r="FL408">
        <v>23</v>
      </c>
      <c r="FM408">
        <v>23</v>
      </c>
      <c r="FN408">
        <v>23</v>
      </c>
      <c r="FO408">
        <v>23</v>
      </c>
      <c r="FP408">
        <v>24</v>
      </c>
      <c r="FQ408">
        <v>24</v>
      </c>
      <c r="FR408">
        <v>24</v>
      </c>
      <c r="FS408">
        <v>24</v>
      </c>
      <c r="FT408">
        <v>25</v>
      </c>
      <c r="FU408">
        <v>25</v>
      </c>
      <c r="FV408">
        <v>25</v>
      </c>
      <c r="FW408">
        <v>26</v>
      </c>
      <c r="FX408">
        <v>27</v>
      </c>
      <c r="FY408">
        <v>27</v>
      </c>
      <c r="FZ408">
        <v>27</v>
      </c>
      <c r="GA408">
        <v>27</v>
      </c>
      <c r="GB408">
        <v>27</v>
      </c>
    </row>
    <row r="409" spans="2:184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1</v>
      </c>
      <c r="CT409">
        <v>1</v>
      </c>
      <c r="CU409">
        <v>1</v>
      </c>
      <c r="CV409">
        <v>2</v>
      </c>
      <c r="CW409">
        <v>2</v>
      </c>
      <c r="CX409">
        <v>2</v>
      </c>
      <c r="CY409">
        <v>2</v>
      </c>
      <c r="CZ409">
        <v>2</v>
      </c>
      <c r="DA409">
        <v>3</v>
      </c>
      <c r="DB409">
        <v>3</v>
      </c>
      <c r="DC409">
        <v>3</v>
      </c>
      <c r="DD409">
        <v>3</v>
      </c>
      <c r="DE409">
        <v>3</v>
      </c>
      <c r="DF409">
        <v>4</v>
      </c>
      <c r="DG409">
        <v>4</v>
      </c>
      <c r="DH409">
        <v>4</v>
      </c>
      <c r="DI409">
        <v>4</v>
      </c>
      <c r="DJ409">
        <v>4</v>
      </c>
      <c r="DK409">
        <v>4</v>
      </c>
      <c r="DL409">
        <v>4</v>
      </c>
      <c r="DM409">
        <v>4</v>
      </c>
      <c r="DN409">
        <v>4</v>
      </c>
      <c r="DO409">
        <v>4</v>
      </c>
      <c r="DP409">
        <v>4</v>
      </c>
      <c r="DQ409">
        <v>4</v>
      </c>
      <c r="DR409">
        <v>4</v>
      </c>
      <c r="DS409">
        <v>4</v>
      </c>
      <c r="DT409">
        <v>5</v>
      </c>
      <c r="DU409">
        <v>5</v>
      </c>
      <c r="DV409">
        <v>6</v>
      </c>
      <c r="DW409">
        <v>6</v>
      </c>
      <c r="DX409">
        <v>6</v>
      </c>
      <c r="DY409">
        <v>6</v>
      </c>
      <c r="DZ409">
        <v>6</v>
      </c>
      <c r="EA409">
        <v>6</v>
      </c>
      <c r="EB409">
        <v>6</v>
      </c>
      <c r="EC409">
        <v>6</v>
      </c>
      <c r="ED409">
        <v>6</v>
      </c>
      <c r="EE409">
        <v>7</v>
      </c>
      <c r="EF409">
        <v>7</v>
      </c>
      <c r="EG409">
        <v>7</v>
      </c>
      <c r="EH409">
        <v>7</v>
      </c>
      <c r="EI409">
        <v>7</v>
      </c>
      <c r="EJ409">
        <v>9</v>
      </c>
      <c r="EK409">
        <v>8</v>
      </c>
      <c r="EL409">
        <v>8</v>
      </c>
      <c r="EM409">
        <v>9</v>
      </c>
      <c r="EN409">
        <v>9</v>
      </c>
      <c r="EO409">
        <v>10</v>
      </c>
      <c r="EP409">
        <v>11</v>
      </c>
      <c r="EQ409">
        <v>11</v>
      </c>
      <c r="ER409">
        <v>11</v>
      </c>
      <c r="ES409">
        <v>11</v>
      </c>
      <c r="ET409">
        <v>11</v>
      </c>
      <c r="EU409">
        <v>11</v>
      </c>
      <c r="EV409">
        <v>11</v>
      </c>
      <c r="EW409">
        <v>12</v>
      </c>
      <c r="EX409">
        <v>12</v>
      </c>
      <c r="EY409">
        <v>12</v>
      </c>
      <c r="EZ409">
        <v>12</v>
      </c>
      <c r="FA409">
        <v>12</v>
      </c>
      <c r="FB409">
        <v>12</v>
      </c>
      <c r="FC409">
        <v>12</v>
      </c>
      <c r="FD409">
        <v>12</v>
      </c>
      <c r="FE409">
        <v>12</v>
      </c>
      <c r="FF409">
        <v>12</v>
      </c>
      <c r="FG409">
        <v>12</v>
      </c>
      <c r="FH409">
        <v>12</v>
      </c>
      <c r="FI409">
        <v>12</v>
      </c>
      <c r="FJ409">
        <v>12</v>
      </c>
      <c r="FK409">
        <v>12</v>
      </c>
      <c r="FL409">
        <v>12</v>
      </c>
      <c r="FM409">
        <v>12</v>
      </c>
      <c r="FN409">
        <v>12</v>
      </c>
      <c r="FO409">
        <v>12</v>
      </c>
      <c r="FP409">
        <v>12</v>
      </c>
      <c r="FQ409">
        <v>12</v>
      </c>
      <c r="FR409">
        <v>12</v>
      </c>
      <c r="FS409">
        <v>13</v>
      </c>
      <c r="FT409">
        <v>13</v>
      </c>
      <c r="FU409">
        <v>13</v>
      </c>
      <c r="FV409">
        <v>13</v>
      </c>
      <c r="FW409">
        <v>13</v>
      </c>
      <c r="FX409">
        <v>13</v>
      </c>
      <c r="FY409">
        <v>13</v>
      </c>
      <c r="FZ409">
        <v>13</v>
      </c>
      <c r="GA409">
        <v>13</v>
      </c>
      <c r="GB409">
        <v>13</v>
      </c>
    </row>
    <row r="410" spans="2:184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2</v>
      </c>
      <c r="CR410">
        <v>2</v>
      </c>
      <c r="CS410">
        <v>2</v>
      </c>
      <c r="CT410">
        <v>2</v>
      </c>
      <c r="CU410">
        <v>2</v>
      </c>
      <c r="CV410">
        <v>2</v>
      </c>
      <c r="CW410">
        <v>2</v>
      </c>
      <c r="CX410">
        <v>2</v>
      </c>
      <c r="CY410">
        <v>2</v>
      </c>
      <c r="CZ410">
        <v>2</v>
      </c>
      <c r="DA410">
        <v>2</v>
      </c>
      <c r="DB410">
        <v>2</v>
      </c>
      <c r="DC410">
        <v>2</v>
      </c>
      <c r="DD410">
        <v>2</v>
      </c>
      <c r="DE410">
        <v>2</v>
      </c>
      <c r="DF410">
        <v>2</v>
      </c>
      <c r="DG410">
        <v>2</v>
      </c>
      <c r="DH410">
        <v>2</v>
      </c>
      <c r="DI410">
        <v>2</v>
      </c>
      <c r="DJ410">
        <v>2</v>
      </c>
      <c r="DK410">
        <v>2</v>
      </c>
      <c r="DL410">
        <v>2</v>
      </c>
      <c r="DM410">
        <v>2</v>
      </c>
      <c r="DN410">
        <v>2</v>
      </c>
      <c r="DO410">
        <v>2</v>
      </c>
      <c r="DP410">
        <v>2</v>
      </c>
      <c r="DQ410">
        <v>2</v>
      </c>
      <c r="DR410">
        <v>2</v>
      </c>
      <c r="DS410">
        <v>2</v>
      </c>
      <c r="DT410">
        <v>2</v>
      </c>
      <c r="DU410">
        <v>2</v>
      </c>
      <c r="DV410">
        <v>2</v>
      </c>
      <c r="DW410">
        <v>2</v>
      </c>
      <c r="DX410">
        <v>2</v>
      </c>
      <c r="DY410">
        <v>2</v>
      </c>
      <c r="DZ410">
        <v>3</v>
      </c>
      <c r="EA410">
        <v>3</v>
      </c>
      <c r="EB410">
        <v>3</v>
      </c>
      <c r="EC410">
        <v>3</v>
      </c>
      <c r="ED410">
        <v>3</v>
      </c>
      <c r="EE410">
        <v>5</v>
      </c>
      <c r="EF410">
        <v>5</v>
      </c>
      <c r="EG410">
        <v>5</v>
      </c>
      <c r="EH410">
        <v>5</v>
      </c>
      <c r="EI410">
        <v>5</v>
      </c>
      <c r="EJ410">
        <v>5</v>
      </c>
      <c r="EK410">
        <v>5</v>
      </c>
      <c r="EL410">
        <v>5</v>
      </c>
      <c r="EM410">
        <v>5</v>
      </c>
      <c r="EN410">
        <v>5</v>
      </c>
      <c r="EO410">
        <v>5</v>
      </c>
      <c r="EP410">
        <v>5</v>
      </c>
      <c r="EQ410">
        <v>5</v>
      </c>
      <c r="ER410">
        <v>5</v>
      </c>
      <c r="ES410">
        <v>5</v>
      </c>
      <c r="ET410">
        <v>5</v>
      </c>
      <c r="EU410">
        <v>6</v>
      </c>
      <c r="EV410">
        <v>6</v>
      </c>
      <c r="EW410">
        <v>6</v>
      </c>
      <c r="EX410">
        <v>6</v>
      </c>
      <c r="EY410">
        <v>6</v>
      </c>
      <c r="EZ410">
        <v>6</v>
      </c>
      <c r="FA410">
        <v>6</v>
      </c>
      <c r="FB410">
        <v>6</v>
      </c>
      <c r="FC410">
        <v>6</v>
      </c>
      <c r="FD410">
        <v>6</v>
      </c>
      <c r="FE410">
        <v>5</v>
      </c>
      <c r="FF410">
        <v>5</v>
      </c>
      <c r="FG410">
        <v>5</v>
      </c>
      <c r="FH410">
        <v>5</v>
      </c>
      <c r="FI410">
        <v>6</v>
      </c>
      <c r="FJ410">
        <v>7</v>
      </c>
      <c r="FK410">
        <v>7</v>
      </c>
      <c r="FL410">
        <v>7</v>
      </c>
      <c r="FM410">
        <v>7</v>
      </c>
      <c r="FN410">
        <v>7</v>
      </c>
      <c r="FO410">
        <v>7</v>
      </c>
      <c r="FP410">
        <v>7</v>
      </c>
      <c r="FQ410">
        <v>7</v>
      </c>
      <c r="FR410">
        <v>7</v>
      </c>
      <c r="FS410">
        <v>7</v>
      </c>
      <c r="FT410">
        <v>7</v>
      </c>
      <c r="FU410">
        <v>7</v>
      </c>
      <c r="FV410">
        <v>7</v>
      </c>
      <c r="FW410">
        <v>7</v>
      </c>
      <c r="FX410">
        <v>7</v>
      </c>
      <c r="FY410">
        <v>7</v>
      </c>
      <c r="FZ410">
        <v>8</v>
      </c>
      <c r="GA410">
        <v>8</v>
      </c>
      <c r="GB410">
        <v>8</v>
      </c>
    </row>
    <row r="411" spans="2:184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1</v>
      </c>
      <c r="CE411">
        <v>2</v>
      </c>
      <c r="CF411">
        <v>2</v>
      </c>
      <c r="CG411">
        <v>4</v>
      </c>
      <c r="CH411">
        <v>4</v>
      </c>
      <c r="CI411">
        <v>5</v>
      </c>
      <c r="CJ411">
        <v>7</v>
      </c>
      <c r="CK411">
        <v>7</v>
      </c>
      <c r="CL411">
        <v>7</v>
      </c>
      <c r="CM411">
        <v>9</v>
      </c>
      <c r="CN411">
        <v>11</v>
      </c>
      <c r="CO411">
        <v>12</v>
      </c>
      <c r="CP411">
        <v>12</v>
      </c>
      <c r="CQ411">
        <v>14</v>
      </c>
      <c r="CR411">
        <v>15</v>
      </c>
      <c r="CS411">
        <v>16</v>
      </c>
      <c r="CT411">
        <v>17</v>
      </c>
      <c r="CU411">
        <v>17</v>
      </c>
      <c r="CV411">
        <v>17</v>
      </c>
      <c r="CW411">
        <v>17</v>
      </c>
      <c r="CX411">
        <v>17</v>
      </c>
      <c r="CY411">
        <v>17</v>
      </c>
      <c r="CZ411">
        <v>18</v>
      </c>
      <c r="DA411">
        <v>18</v>
      </c>
      <c r="DB411">
        <v>18</v>
      </c>
      <c r="DC411">
        <v>18</v>
      </c>
      <c r="DD411">
        <v>19</v>
      </c>
      <c r="DE411">
        <v>22</v>
      </c>
      <c r="DF411">
        <v>23</v>
      </c>
      <c r="DG411">
        <v>40</v>
      </c>
      <c r="DH411">
        <v>41</v>
      </c>
      <c r="DI411">
        <v>42</v>
      </c>
      <c r="DJ411">
        <v>42</v>
      </c>
      <c r="DK411">
        <v>42</v>
      </c>
      <c r="DL411">
        <v>50</v>
      </c>
      <c r="DM411">
        <v>51</v>
      </c>
      <c r="DN411">
        <v>56</v>
      </c>
      <c r="DO411">
        <v>57</v>
      </c>
      <c r="DP411">
        <v>57</v>
      </c>
      <c r="DQ411">
        <v>57</v>
      </c>
      <c r="DR411">
        <v>57</v>
      </c>
      <c r="DS411">
        <v>57</v>
      </c>
      <c r="DT411">
        <v>59</v>
      </c>
      <c r="DU411">
        <v>59</v>
      </c>
      <c r="DV411">
        <v>62</v>
      </c>
      <c r="DW411">
        <v>62</v>
      </c>
      <c r="DX411">
        <v>62</v>
      </c>
      <c r="DY411">
        <v>63</v>
      </c>
      <c r="DZ411">
        <v>63</v>
      </c>
      <c r="EA411">
        <v>63</v>
      </c>
      <c r="EB411">
        <v>64</v>
      </c>
      <c r="EC411">
        <v>64</v>
      </c>
      <c r="ED411">
        <v>64</v>
      </c>
      <c r="EE411">
        <v>65</v>
      </c>
      <c r="EF411">
        <v>65</v>
      </c>
      <c r="EG411">
        <v>66</v>
      </c>
      <c r="EH411">
        <v>66</v>
      </c>
      <c r="EI411">
        <v>66</v>
      </c>
      <c r="EJ411">
        <v>66</v>
      </c>
      <c r="EK411">
        <v>66</v>
      </c>
      <c r="EL411">
        <v>66</v>
      </c>
      <c r="EM411">
        <v>67</v>
      </c>
      <c r="EN411">
        <v>67</v>
      </c>
      <c r="EO411">
        <v>66</v>
      </c>
      <c r="EP411">
        <v>66</v>
      </c>
      <c r="EQ411">
        <v>66</v>
      </c>
      <c r="ER411">
        <v>66</v>
      </c>
      <c r="ES411">
        <v>66</v>
      </c>
      <c r="ET411">
        <v>66</v>
      </c>
      <c r="EU411">
        <v>67</v>
      </c>
      <c r="EV411">
        <v>68</v>
      </c>
      <c r="EW411">
        <v>68</v>
      </c>
      <c r="EX411">
        <v>68</v>
      </c>
      <c r="EY411">
        <v>69</v>
      </c>
      <c r="EZ411">
        <v>69</v>
      </c>
      <c r="FA411">
        <v>69</v>
      </c>
      <c r="FB411">
        <v>69</v>
      </c>
      <c r="FC411">
        <v>69</v>
      </c>
      <c r="FD411">
        <v>69</v>
      </c>
      <c r="FE411">
        <v>69</v>
      </c>
      <c r="FF411">
        <v>69</v>
      </c>
      <c r="FG411">
        <v>69</v>
      </c>
      <c r="FH411">
        <v>69</v>
      </c>
      <c r="FI411">
        <v>69</v>
      </c>
      <c r="FJ411">
        <v>69</v>
      </c>
      <c r="FK411">
        <v>69</v>
      </c>
      <c r="FL411">
        <v>69</v>
      </c>
      <c r="FM411">
        <v>69</v>
      </c>
      <c r="FN411">
        <v>69</v>
      </c>
      <c r="FO411">
        <v>69</v>
      </c>
      <c r="FP411">
        <v>69</v>
      </c>
      <c r="FQ411">
        <v>69</v>
      </c>
      <c r="FR411">
        <v>69</v>
      </c>
      <c r="FS411">
        <v>69</v>
      </c>
      <c r="FT411">
        <v>69</v>
      </c>
      <c r="FU411">
        <v>69</v>
      </c>
      <c r="FV411">
        <v>69</v>
      </c>
      <c r="FW411">
        <v>69</v>
      </c>
      <c r="FX411">
        <v>72</v>
      </c>
      <c r="FY411">
        <v>72</v>
      </c>
      <c r="FZ411">
        <v>72</v>
      </c>
      <c r="GA411">
        <v>72</v>
      </c>
      <c r="GB411">
        <v>72</v>
      </c>
    </row>
    <row r="412" spans="2:184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1</v>
      </c>
      <c r="CZ412">
        <v>1</v>
      </c>
      <c r="DA412">
        <v>2</v>
      </c>
      <c r="DB412">
        <v>2</v>
      </c>
      <c r="DC412">
        <v>2</v>
      </c>
      <c r="DD412">
        <v>2</v>
      </c>
      <c r="DE412">
        <v>3</v>
      </c>
      <c r="DF412">
        <v>4</v>
      </c>
      <c r="DG412">
        <v>4</v>
      </c>
      <c r="DH412">
        <v>4</v>
      </c>
      <c r="DI412">
        <v>4</v>
      </c>
      <c r="DJ412">
        <v>4</v>
      </c>
      <c r="DK412">
        <v>4</v>
      </c>
      <c r="DL412">
        <v>7</v>
      </c>
      <c r="DM412">
        <v>8</v>
      </c>
      <c r="DN412">
        <v>8</v>
      </c>
      <c r="DO412">
        <v>8</v>
      </c>
      <c r="DP412">
        <v>8</v>
      </c>
      <c r="DQ412">
        <v>8</v>
      </c>
      <c r="DR412">
        <v>8</v>
      </c>
      <c r="DS412">
        <v>8</v>
      </c>
      <c r="DT412">
        <v>8</v>
      </c>
      <c r="DU412">
        <v>9</v>
      </c>
      <c r="DV412">
        <v>9</v>
      </c>
      <c r="DW412">
        <v>11</v>
      </c>
      <c r="DX412">
        <v>12</v>
      </c>
      <c r="DY412">
        <v>12</v>
      </c>
      <c r="DZ412">
        <v>12</v>
      </c>
      <c r="EA412">
        <v>12</v>
      </c>
      <c r="EB412">
        <v>13</v>
      </c>
      <c r="EC412">
        <v>14</v>
      </c>
      <c r="ED412">
        <v>14</v>
      </c>
      <c r="EE412">
        <v>15</v>
      </c>
      <c r="EF412">
        <v>16</v>
      </c>
      <c r="EG412">
        <v>16</v>
      </c>
      <c r="EH412">
        <v>16</v>
      </c>
      <c r="EI412">
        <v>16</v>
      </c>
      <c r="EJ412">
        <v>16</v>
      </c>
      <c r="EK412">
        <v>17</v>
      </c>
      <c r="EL412">
        <v>18</v>
      </c>
      <c r="EM412">
        <v>23</v>
      </c>
      <c r="EN412">
        <v>23</v>
      </c>
      <c r="EO412">
        <v>23</v>
      </c>
      <c r="EP412">
        <v>23</v>
      </c>
      <c r="EQ412">
        <v>24</v>
      </c>
      <c r="ER412">
        <v>25</v>
      </c>
      <c r="ES412">
        <v>25</v>
      </c>
      <c r="ET412">
        <v>25</v>
      </c>
      <c r="EU412">
        <v>25</v>
      </c>
      <c r="EV412">
        <v>25</v>
      </c>
      <c r="EW412">
        <v>28</v>
      </c>
      <c r="EX412">
        <v>29</v>
      </c>
      <c r="EY412">
        <v>31</v>
      </c>
      <c r="EZ412">
        <v>31</v>
      </c>
      <c r="FA412">
        <v>31</v>
      </c>
      <c r="FB412">
        <v>35</v>
      </c>
      <c r="FC412">
        <v>35</v>
      </c>
      <c r="FD412">
        <v>35</v>
      </c>
      <c r="FE412">
        <v>35</v>
      </c>
      <c r="FF412">
        <v>36</v>
      </c>
      <c r="FG412">
        <v>36</v>
      </c>
      <c r="FH412">
        <v>36</v>
      </c>
      <c r="FI412">
        <v>36</v>
      </c>
      <c r="FJ412">
        <v>38</v>
      </c>
      <c r="FK412">
        <v>39</v>
      </c>
      <c r="FL412">
        <v>42</v>
      </c>
      <c r="FM412">
        <v>42</v>
      </c>
      <c r="FN412">
        <v>42</v>
      </c>
      <c r="FO412">
        <v>42</v>
      </c>
      <c r="FP412">
        <v>44</v>
      </c>
      <c r="FQ412">
        <v>48</v>
      </c>
      <c r="FR412">
        <v>48</v>
      </c>
      <c r="FS412">
        <v>52</v>
      </c>
      <c r="FT412">
        <v>53</v>
      </c>
      <c r="FU412">
        <v>53</v>
      </c>
      <c r="FV412">
        <v>53</v>
      </c>
      <c r="FW412">
        <v>54</v>
      </c>
      <c r="FX412">
        <v>54</v>
      </c>
      <c r="FY412">
        <v>54</v>
      </c>
      <c r="FZ412">
        <v>55</v>
      </c>
      <c r="GA412">
        <v>55</v>
      </c>
      <c r="GB412">
        <v>55</v>
      </c>
    </row>
    <row r="413" spans="2:184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1</v>
      </c>
      <c r="DT413">
        <v>1</v>
      </c>
      <c r="DU413">
        <v>1</v>
      </c>
      <c r="DV413">
        <v>1</v>
      </c>
      <c r="DW413">
        <v>1</v>
      </c>
      <c r="DX413">
        <v>1</v>
      </c>
      <c r="DY413">
        <v>1</v>
      </c>
      <c r="DZ413">
        <v>1</v>
      </c>
      <c r="EA413">
        <v>1</v>
      </c>
      <c r="EB413">
        <v>1</v>
      </c>
      <c r="EC413">
        <v>2</v>
      </c>
      <c r="ED413">
        <v>2</v>
      </c>
      <c r="EE413">
        <v>2</v>
      </c>
      <c r="EF413">
        <v>2</v>
      </c>
      <c r="EG413">
        <v>2</v>
      </c>
      <c r="EH413">
        <v>2</v>
      </c>
      <c r="EI413">
        <v>2</v>
      </c>
      <c r="EJ413">
        <v>3</v>
      </c>
      <c r="EK413">
        <v>3</v>
      </c>
      <c r="EL413">
        <v>3</v>
      </c>
      <c r="EM413">
        <v>5</v>
      </c>
      <c r="EN413">
        <v>6</v>
      </c>
      <c r="EO413">
        <v>6</v>
      </c>
      <c r="EP413">
        <v>6</v>
      </c>
      <c r="EQ413">
        <v>6</v>
      </c>
      <c r="ER413">
        <v>6</v>
      </c>
      <c r="ES413">
        <v>6</v>
      </c>
      <c r="ET413">
        <v>6</v>
      </c>
      <c r="EU413">
        <v>6</v>
      </c>
      <c r="EV413">
        <v>6</v>
      </c>
      <c r="EW413">
        <v>8</v>
      </c>
      <c r="EX413">
        <v>8</v>
      </c>
      <c r="EY413">
        <v>8</v>
      </c>
      <c r="EZ413">
        <v>8</v>
      </c>
      <c r="FA413">
        <v>8</v>
      </c>
      <c r="FB413">
        <v>10</v>
      </c>
      <c r="FC413">
        <v>12</v>
      </c>
      <c r="FD413">
        <v>12</v>
      </c>
      <c r="FE413">
        <v>13</v>
      </c>
      <c r="FF413">
        <v>13</v>
      </c>
      <c r="FG413">
        <v>13</v>
      </c>
      <c r="FH413">
        <v>15</v>
      </c>
      <c r="FI413">
        <v>17</v>
      </c>
      <c r="FJ413">
        <v>23</v>
      </c>
      <c r="FK413">
        <v>23</v>
      </c>
      <c r="FL413">
        <v>24</v>
      </c>
      <c r="FM413">
        <v>24</v>
      </c>
      <c r="FN413">
        <v>24</v>
      </c>
      <c r="FO413">
        <v>24</v>
      </c>
      <c r="FP413">
        <v>25</v>
      </c>
      <c r="FQ413">
        <v>25</v>
      </c>
      <c r="FR413">
        <v>27</v>
      </c>
      <c r="FS413">
        <v>31</v>
      </c>
      <c r="FT413">
        <v>31</v>
      </c>
      <c r="FU413">
        <v>32</v>
      </c>
      <c r="FV413">
        <v>32</v>
      </c>
      <c r="FW413">
        <v>35</v>
      </c>
      <c r="FX413">
        <v>37</v>
      </c>
      <c r="FY413">
        <v>43</v>
      </c>
      <c r="FZ413">
        <v>48</v>
      </c>
      <c r="GA413">
        <v>50</v>
      </c>
      <c r="GB413">
        <v>50</v>
      </c>
    </row>
    <row r="414" spans="2:184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1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2</v>
      </c>
      <c r="DB414">
        <v>2</v>
      </c>
      <c r="DC414">
        <v>2</v>
      </c>
      <c r="DD414">
        <v>2</v>
      </c>
      <c r="DE414">
        <v>2</v>
      </c>
      <c r="DF414">
        <v>2</v>
      </c>
      <c r="DG414">
        <v>2</v>
      </c>
      <c r="DH414">
        <v>2</v>
      </c>
      <c r="DI414">
        <v>2</v>
      </c>
      <c r="DJ414">
        <v>2</v>
      </c>
      <c r="DK414">
        <v>2</v>
      </c>
      <c r="DL414">
        <v>5</v>
      </c>
      <c r="DM414">
        <v>5</v>
      </c>
      <c r="DN414">
        <v>5</v>
      </c>
      <c r="DO414">
        <v>5</v>
      </c>
      <c r="DP414">
        <v>5</v>
      </c>
      <c r="DQ414">
        <v>5</v>
      </c>
      <c r="DR414">
        <v>5</v>
      </c>
      <c r="DS414">
        <v>5</v>
      </c>
      <c r="DT414">
        <v>5</v>
      </c>
      <c r="DU414">
        <v>5</v>
      </c>
      <c r="DV414">
        <v>5</v>
      </c>
      <c r="DW414">
        <v>5</v>
      </c>
      <c r="DX414">
        <v>5</v>
      </c>
      <c r="DY414">
        <v>5</v>
      </c>
      <c r="DZ414">
        <v>6</v>
      </c>
      <c r="EA414">
        <v>6</v>
      </c>
      <c r="EB414">
        <v>6</v>
      </c>
      <c r="EC414">
        <v>6</v>
      </c>
      <c r="ED414">
        <v>6</v>
      </c>
      <c r="EE414">
        <v>6</v>
      </c>
      <c r="EF414">
        <v>6</v>
      </c>
      <c r="EG414">
        <v>6</v>
      </c>
      <c r="EH414">
        <v>6</v>
      </c>
      <c r="EI414">
        <v>6</v>
      </c>
      <c r="EJ414">
        <v>6</v>
      </c>
      <c r="EK414">
        <v>6</v>
      </c>
      <c r="EL414">
        <v>6</v>
      </c>
      <c r="EM414">
        <v>6</v>
      </c>
      <c r="EN414">
        <v>6</v>
      </c>
      <c r="EO414">
        <v>6</v>
      </c>
      <c r="EP414">
        <v>6</v>
      </c>
      <c r="EQ414">
        <v>6</v>
      </c>
      <c r="ER414">
        <v>6</v>
      </c>
      <c r="ES414">
        <v>6</v>
      </c>
      <c r="ET414">
        <v>6</v>
      </c>
      <c r="EU414">
        <v>6</v>
      </c>
      <c r="EV414">
        <v>6</v>
      </c>
      <c r="EW414">
        <v>6</v>
      </c>
      <c r="EX414">
        <v>6</v>
      </c>
      <c r="EY414">
        <v>6</v>
      </c>
      <c r="EZ414">
        <v>6</v>
      </c>
      <c r="FA414">
        <v>6</v>
      </c>
      <c r="FB414">
        <v>6</v>
      </c>
      <c r="FC414">
        <v>6</v>
      </c>
      <c r="FD414">
        <v>6</v>
      </c>
      <c r="FE414">
        <v>6</v>
      </c>
      <c r="FF414">
        <v>6</v>
      </c>
      <c r="FG414">
        <v>6</v>
      </c>
      <c r="FH414">
        <v>6</v>
      </c>
      <c r="FI414">
        <v>7</v>
      </c>
      <c r="FJ414">
        <v>7</v>
      </c>
      <c r="FK414">
        <v>7</v>
      </c>
      <c r="FL414">
        <v>7</v>
      </c>
      <c r="FM414">
        <v>7</v>
      </c>
      <c r="FN414">
        <v>7</v>
      </c>
      <c r="FO414">
        <v>7</v>
      </c>
      <c r="FP414">
        <v>7</v>
      </c>
      <c r="FQ414">
        <v>7</v>
      </c>
      <c r="FR414">
        <v>7</v>
      </c>
      <c r="FS414">
        <v>7</v>
      </c>
      <c r="FT414">
        <v>8</v>
      </c>
      <c r="FU414">
        <v>8</v>
      </c>
      <c r="FV414">
        <v>9</v>
      </c>
      <c r="FW414">
        <v>8</v>
      </c>
      <c r="FX414">
        <v>9</v>
      </c>
      <c r="FY414">
        <v>9</v>
      </c>
      <c r="FZ414">
        <v>9</v>
      </c>
      <c r="GA414">
        <v>9</v>
      </c>
      <c r="GB414">
        <v>9</v>
      </c>
    </row>
    <row r="415" spans="2:184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2</v>
      </c>
      <c r="DA415">
        <v>3</v>
      </c>
      <c r="DB415">
        <v>3</v>
      </c>
      <c r="DC415">
        <v>3</v>
      </c>
      <c r="DD415">
        <v>4</v>
      </c>
      <c r="DE415">
        <v>4</v>
      </c>
      <c r="DF415">
        <v>4</v>
      </c>
      <c r="DG415">
        <v>4</v>
      </c>
      <c r="DH415">
        <v>4</v>
      </c>
      <c r="DI415">
        <v>4</v>
      </c>
      <c r="DJ415">
        <v>4</v>
      </c>
      <c r="DK415">
        <v>4</v>
      </c>
      <c r="DL415">
        <v>4</v>
      </c>
      <c r="DM415">
        <v>5</v>
      </c>
      <c r="DN415">
        <v>5</v>
      </c>
      <c r="DO415">
        <v>5</v>
      </c>
      <c r="DP415">
        <v>5</v>
      </c>
      <c r="DQ415">
        <v>5</v>
      </c>
      <c r="DR415">
        <v>5</v>
      </c>
      <c r="DS415">
        <v>5</v>
      </c>
      <c r="DT415">
        <v>6</v>
      </c>
      <c r="DU415">
        <v>6</v>
      </c>
      <c r="DV415">
        <v>6</v>
      </c>
      <c r="DW415">
        <v>7</v>
      </c>
      <c r="DX415">
        <v>7</v>
      </c>
      <c r="DY415">
        <v>7</v>
      </c>
      <c r="DZ415">
        <v>7</v>
      </c>
      <c r="EA415">
        <v>7</v>
      </c>
      <c r="EB415">
        <v>7</v>
      </c>
      <c r="EC415">
        <v>7</v>
      </c>
      <c r="ED415">
        <v>7</v>
      </c>
      <c r="EE415">
        <v>7</v>
      </c>
      <c r="EF415">
        <v>7</v>
      </c>
      <c r="EG415">
        <v>7</v>
      </c>
      <c r="EH415">
        <v>7</v>
      </c>
      <c r="EI415">
        <v>7</v>
      </c>
      <c r="EJ415">
        <v>7</v>
      </c>
      <c r="EK415">
        <v>7</v>
      </c>
      <c r="EL415">
        <v>7</v>
      </c>
      <c r="EM415">
        <v>7</v>
      </c>
      <c r="EN415">
        <v>7</v>
      </c>
      <c r="EO415">
        <v>8</v>
      </c>
      <c r="EP415">
        <v>8</v>
      </c>
      <c r="EQ415">
        <v>8</v>
      </c>
      <c r="ER415">
        <v>8</v>
      </c>
      <c r="ES415">
        <v>8</v>
      </c>
      <c r="ET415">
        <v>8</v>
      </c>
      <c r="EU415">
        <v>8</v>
      </c>
      <c r="EV415">
        <v>8</v>
      </c>
      <c r="EW415">
        <v>8</v>
      </c>
      <c r="EX415">
        <v>8</v>
      </c>
      <c r="EY415">
        <v>8</v>
      </c>
      <c r="EZ415">
        <v>8</v>
      </c>
      <c r="FA415">
        <v>8</v>
      </c>
      <c r="FB415">
        <v>8</v>
      </c>
      <c r="FC415">
        <v>8</v>
      </c>
      <c r="FD415">
        <v>8</v>
      </c>
      <c r="FE415">
        <v>8</v>
      </c>
      <c r="FF415">
        <v>8</v>
      </c>
      <c r="FG415">
        <v>8</v>
      </c>
      <c r="FH415">
        <v>8</v>
      </c>
      <c r="FI415">
        <v>8</v>
      </c>
      <c r="FJ415">
        <v>8</v>
      </c>
      <c r="FK415">
        <v>8</v>
      </c>
      <c r="FL415">
        <v>8</v>
      </c>
      <c r="FM415">
        <v>8</v>
      </c>
      <c r="FN415">
        <v>8</v>
      </c>
      <c r="FO415">
        <v>8</v>
      </c>
      <c r="FP415">
        <v>8</v>
      </c>
      <c r="FQ415">
        <v>8</v>
      </c>
      <c r="FR415">
        <v>8</v>
      </c>
      <c r="FS415">
        <v>8</v>
      </c>
      <c r="FT415">
        <v>8</v>
      </c>
      <c r="FU415">
        <v>8</v>
      </c>
      <c r="FV415">
        <v>8</v>
      </c>
      <c r="FW415">
        <v>8</v>
      </c>
      <c r="FX415">
        <v>8</v>
      </c>
      <c r="FY415">
        <v>8</v>
      </c>
      <c r="FZ415">
        <v>8</v>
      </c>
      <c r="GA415">
        <v>9</v>
      </c>
      <c r="GB415">
        <v>9</v>
      </c>
    </row>
    <row r="416" spans="2:184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1</v>
      </c>
      <c r="DP416">
        <v>1</v>
      </c>
      <c r="DQ416">
        <v>1</v>
      </c>
      <c r="DR416">
        <v>1</v>
      </c>
      <c r="DS416">
        <v>1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2</v>
      </c>
      <c r="FD416">
        <v>2</v>
      </c>
      <c r="FE416">
        <v>2</v>
      </c>
      <c r="FF416">
        <v>3</v>
      </c>
      <c r="FG416">
        <v>3</v>
      </c>
      <c r="FH416">
        <v>3</v>
      </c>
      <c r="FI416">
        <v>3</v>
      </c>
      <c r="FJ416">
        <v>3</v>
      </c>
      <c r="FK416">
        <v>3</v>
      </c>
      <c r="FL416">
        <v>3</v>
      </c>
      <c r="FM416">
        <v>3</v>
      </c>
      <c r="FN416">
        <v>3</v>
      </c>
      <c r="FO416">
        <v>3</v>
      </c>
      <c r="FP416">
        <v>3</v>
      </c>
      <c r="FQ416">
        <v>3</v>
      </c>
      <c r="FR416">
        <v>3</v>
      </c>
      <c r="FS416">
        <v>5</v>
      </c>
      <c r="FT416">
        <v>5</v>
      </c>
      <c r="FU416">
        <v>5</v>
      </c>
      <c r="FV416">
        <v>5</v>
      </c>
      <c r="FW416">
        <v>7</v>
      </c>
      <c r="FX416">
        <v>7</v>
      </c>
      <c r="FY416">
        <v>7</v>
      </c>
      <c r="FZ416">
        <v>7</v>
      </c>
      <c r="GA416">
        <v>8</v>
      </c>
      <c r="GB416">
        <v>8</v>
      </c>
    </row>
    <row r="417" spans="2:184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</row>
    <row r="418" spans="2:184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</row>
    <row r="419" spans="2:184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4</v>
      </c>
      <c r="CD419">
        <v>4</v>
      </c>
      <c r="CE419">
        <v>4</v>
      </c>
      <c r="CF419">
        <v>4</v>
      </c>
      <c r="CG419">
        <v>4</v>
      </c>
      <c r="CH419">
        <v>4</v>
      </c>
      <c r="CI419">
        <v>4</v>
      </c>
      <c r="CJ419">
        <v>4</v>
      </c>
      <c r="CK419">
        <v>4</v>
      </c>
      <c r="CL419">
        <v>4</v>
      </c>
      <c r="CM419">
        <v>4</v>
      </c>
      <c r="CN419">
        <v>4</v>
      </c>
      <c r="CO419">
        <v>4</v>
      </c>
      <c r="CP419">
        <v>4</v>
      </c>
      <c r="CQ419">
        <v>4</v>
      </c>
      <c r="CR419">
        <v>4</v>
      </c>
      <c r="CS419">
        <v>4</v>
      </c>
      <c r="CT419">
        <v>4</v>
      </c>
      <c r="CU419">
        <v>4</v>
      </c>
      <c r="CV419">
        <v>4</v>
      </c>
      <c r="CW419">
        <v>4</v>
      </c>
      <c r="CX419">
        <v>4</v>
      </c>
      <c r="CY419">
        <v>4</v>
      </c>
      <c r="CZ419">
        <v>4</v>
      </c>
      <c r="DA419">
        <v>4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  <c r="DN419">
        <v>4</v>
      </c>
      <c r="DO419">
        <v>4</v>
      </c>
      <c r="DP419">
        <v>4</v>
      </c>
      <c r="DQ419">
        <v>4</v>
      </c>
      <c r="DR419">
        <v>4</v>
      </c>
      <c r="DS419">
        <v>4</v>
      </c>
      <c r="DT419">
        <v>4</v>
      </c>
      <c r="DU419">
        <v>4</v>
      </c>
      <c r="DV419">
        <v>4</v>
      </c>
      <c r="DW419">
        <v>4</v>
      </c>
      <c r="DX419">
        <v>4</v>
      </c>
      <c r="DY419">
        <v>4</v>
      </c>
      <c r="DZ419">
        <v>4</v>
      </c>
      <c r="EA419">
        <v>4</v>
      </c>
      <c r="EB419">
        <v>4</v>
      </c>
      <c r="EC419">
        <v>4</v>
      </c>
      <c r="ED419">
        <v>4</v>
      </c>
      <c r="EE419">
        <v>4</v>
      </c>
      <c r="EF419">
        <v>4</v>
      </c>
      <c r="EG419">
        <v>4</v>
      </c>
      <c r="EH419">
        <v>4</v>
      </c>
      <c r="EI419">
        <v>4</v>
      </c>
      <c r="EJ419">
        <v>4</v>
      </c>
      <c r="EK419">
        <v>4</v>
      </c>
      <c r="EL419">
        <v>4</v>
      </c>
      <c r="EM419">
        <v>4</v>
      </c>
      <c r="EN419">
        <v>5</v>
      </c>
      <c r="EO419">
        <v>5</v>
      </c>
      <c r="EP419">
        <v>5</v>
      </c>
      <c r="EQ419">
        <v>6</v>
      </c>
      <c r="ER419">
        <v>6</v>
      </c>
      <c r="ES419">
        <v>6</v>
      </c>
      <c r="ET419">
        <v>6</v>
      </c>
      <c r="EU419">
        <v>6</v>
      </c>
      <c r="EV419">
        <v>6</v>
      </c>
      <c r="EW419">
        <v>6</v>
      </c>
      <c r="EX419">
        <v>6</v>
      </c>
      <c r="EY419">
        <v>6</v>
      </c>
      <c r="EZ419">
        <v>6</v>
      </c>
      <c r="FA419">
        <v>6</v>
      </c>
      <c r="FB419">
        <v>6</v>
      </c>
      <c r="FC419">
        <v>6</v>
      </c>
      <c r="FD419">
        <v>6</v>
      </c>
      <c r="FE419">
        <v>6</v>
      </c>
      <c r="FF419">
        <v>6</v>
      </c>
      <c r="FG419">
        <v>6</v>
      </c>
      <c r="FH419">
        <v>6</v>
      </c>
      <c r="FI419">
        <v>6</v>
      </c>
      <c r="FJ419">
        <v>6</v>
      </c>
      <c r="FK419">
        <v>6</v>
      </c>
      <c r="FL419">
        <v>6</v>
      </c>
      <c r="FM419">
        <v>7</v>
      </c>
      <c r="FN419">
        <v>7</v>
      </c>
      <c r="FO419">
        <v>7</v>
      </c>
      <c r="FP419">
        <v>7</v>
      </c>
      <c r="FQ419">
        <v>7</v>
      </c>
      <c r="FR419">
        <v>7</v>
      </c>
      <c r="FS419">
        <v>8</v>
      </c>
      <c r="FT419">
        <v>8</v>
      </c>
      <c r="FU419">
        <v>8</v>
      </c>
      <c r="FV419">
        <v>8</v>
      </c>
      <c r="FW419">
        <v>8</v>
      </c>
      <c r="FX419">
        <v>8</v>
      </c>
      <c r="FY419">
        <v>8</v>
      </c>
      <c r="FZ419">
        <v>8</v>
      </c>
      <c r="GA419">
        <v>9</v>
      </c>
      <c r="GB419">
        <v>9</v>
      </c>
    </row>
    <row r="420" spans="2:184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</row>
    <row r="421" spans="2:184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</row>
    <row r="422" spans="2:184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</row>
    <row r="423" spans="2:184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</row>
    <row r="424" spans="2:184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1</v>
      </c>
      <c r="CD424">
        <v>1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2</v>
      </c>
      <c r="DB424">
        <v>2</v>
      </c>
      <c r="DC424">
        <v>2</v>
      </c>
      <c r="DD424">
        <v>2</v>
      </c>
      <c r="DE424">
        <v>2</v>
      </c>
      <c r="DF424">
        <v>2</v>
      </c>
      <c r="DG424">
        <v>2</v>
      </c>
      <c r="DH424">
        <v>2</v>
      </c>
      <c r="DI424">
        <v>2</v>
      </c>
      <c r="DJ424">
        <v>2</v>
      </c>
      <c r="DK424">
        <v>2</v>
      </c>
      <c r="DL424">
        <v>2</v>
      </c>
      <c r="DM424">
        <v>2</v>
      </c>
      <c r="DN424">
        <v>2</v>
      </c>
      <c r="DO424">
        <v>2</v>
      </c>
      <c r="DP424">
        <v>2</v>
      </c>
      <c r="DQ424">
        <v>2</v>
      </c>
      <c r="DR424">
        <v>2</v>
      </c>
      <c r="DS424">
        <v>2</v>
      </c>
      <c r="DT424">
        <v>2</v>
      </c>
      <c r="DU424">
        <v>2</v>
      </c>
      <c r="DV424">
        <v>2</v>
      </c>
      <c r="DW424">
        <v>2</v>
      </c>
      <c r="DX424">
        <v>2</v>
      </c>
      <c r="DY424">
        <v>2</v>
      </c>
      <c r="DZ424">
        <v>2</v>
      </c>
      <c r="EA424">
        <v>2</v>
      </c>
      <c r="EB424">
        <v>2</v>
      </c>
      <c r="EC424">
        <v>2</v>
      </c>
      <c r="ED424">
        <v>2</v>
      </c>
      <c r="EE424">
        <v>2</v>
      </c>
      <c r="EF424">
        <v>2</v>
      </c>
      <c r="EG424">
        <v>2</v>
      </c>
      <c r="EH424">
        <v>2</v>
      </c>
      <c r="EI424">
        <v>2</v>
      </c>
      <c r="EJ424">
        <v>2</v>
      </c>
      <c r="EK424">
        <v>2</v>
      </c>
      <c r="EL424">
        <v>2</v>
      </c>
      <c r="EM424">
        <v>2</v>
      </c>
      <c r="EN424">
        <v>2</v>
      </c>
      <c r="EO424">
        <v>2</v>
      </c>
      <c r="EP424">
        <v>2</v>
      </c>
      <c r="EQ424">
        <v>2</v>
      </c>
      <c r="ER424">
        <v>2</v>
      </c>
      <c r="ES424">
        <v>2</v>
      </c>
      <c r="ET424">
        <v>2</v>
      </c>
      <c r="EU424">
        <v>2</v>
      </c>
      <c r="EV424">
        <v>2</v>
      </c>
      <c r="EW424">
        <v>2</v>
      </c>
      <c r="EX424">
        <v>2</v>
      </c>
      <c r="EY424">
        <v>2</v>
      </c>
      <c r="EZ424">
        <v>2</v>
      </c>
      <c r="FA424">
        <v>2</v>
      </c>
      <c r="FB424">
        <v>2</v>
      </c>
      <c r="FC424">
        <v>2</v>
      </c>
      <c r="FD424">
        <v>2</v>
      </c>
      <c r="FE424">
        <v>2</v>
      </c>
      <c r="FF424">
        <v>2</v>
      </c>
      <c r="FG424">
        <v>2</v>
      </c>
      <c r="FH424">
        <v>2</v>
      </c>
      <c r="FI424">
        <v>2</v>
      </c>
      <c r="FJ424">
        <v>2</v>
      </c>
      <c r="FK424">
        <v>2</v>
      </c>
      <c r="FL424">
        <v>2</v>
      </c>
      <c r="FM424">
        <v>2</v>
      </c>
      <c r="FN424">
        <v>2</v>
      </c>
      <c r="FO424">
        <v>2</v>
      </c>
      <c r="FP424">
        <v>2</v>
      </c>
      <c r="FQ424">
        <v>2</v>
      </c>
      <c r="FR424">
        <v>2</v>
      </c>
      <c r="FS424">
        <v>2</v>
      </c>
      <c r="FT424">
        <v>2</v>
      </c>
      <c r="FU424">
        <v>2</v>
      </c>
      <c r="FV424">
        <v>2</v>
      </c>
      <c r="FW424">
        <v>2</v>
      </c>
      <c r="FX424">
        <v>2</v>
      </c>
      <c r="FY424">
        <v>2</v>
      </c>
      <c r="FZ424">
        <v>2</v>
      </c>
      <c r="GA424">
        <v>2</v>
      </c>
      <c r="GB424">
        <v>2</v>
      </c>
    </row>
    <row r="425" spans="2:184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</row>
    <row r="426" spans="2:184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</row>
    <row r="427" spans="2:184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2</v>
      </c>
      <c r="FF427">
        <v>2</v>
      </c>
      <c r="FG427">
        <v>2</v>
      </c>
      <c r="FH427">
        <v>2</v>
      </c>
      <c r="FI427">
        <v>2</v>
      </c>
      <c r="FJ427">
        <v>2</v>
      </c>
      <c r="FK427">
        <v>2</v>
      </c>
      <c r="FL427">
        <v>2</v>
      </c>
      <c r="FM427">
        <v>2</v>
      </c>
      <c r="FN427">
        <v>2</v>
      </c>
      <c r="FO427">
        <v>2</v>
      </c>
      <c r="FP427">
        <v>2</v>
      </c>
      <c r="FQ427">
        <v>2</v>
      </c>
      <c r="FR427">
        <v>2</v>
      </c>
      <c r="FS427">
        <v>2</v>
      </c>
      <c r="FT427">
        <v>2</v>
      </c>
      <c r="FU427">
        <v>2</v>
      </c>
      <c r="FV427">
        <v>2</v>
      </c>
      <c r="FW427">
        <v>2</v>
      </c>
      <c r="FX427">
        <v>2</v>
      </c>
      <c r="FY427">
        <v>2</v>
      </c>
      <c r="FZ427">
        <v>2</v>
      </c>
      <c r="GA427">
        <v>2</v>
      </c>
      <c r="GB427">
        <v>2</v>
      </c>
    </row>
    <row r="428" spans="2:184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2</v>
      </c>
      <c r="DG428">
        <v>2</v>
      </c>
      <c r="DH428">
        <v>2</v>
      </c>
      <c r="DI428">
        <v>2</v>
      </c>
      <c r="DJ428">
        <v>2</v>
      </c>
      <c r="DK428">
        <v>2</v>
      </c>
      <c r="DL428">
        <v>2</v>
      </c>
      <c r="DM428">
        <v>2</v>
      </c>
      <c r="DN428">
        <v>2</v>
      </c>
      <c r="DO428">
        <v>2</v>
      </c>
      <c r="DP428">
        <v>2</v>
      </c>
      <c r="DQ428">
        <v>2</v>
      </c>
      <c r="DR428">
        <v>2</v>
      </c>
      <c r="DS428">
        <v>2</v>
      </c>
      <c r="DT428">
        <v>2</v>
      </c>
      <c r="DU428">
        <v>2</v>
      </c>
      <c r="DV428">
        <v>2</v>
      </c>
      <c r="DW428">
        <v>2</v>
      </c>
      <c r="DX428">
        <v>2</v>
      </c>
      <c r="DY428">
        <v>2</v>
      </c>
      <c r="DZ428">
        <v>2</v>
      </c>
      <c r="EA428">
        <v>2</v>
      </c>
      <c r="EB428">
        <v>2</v>
      </c>
      <c r="EC428">
        <v>2</v>
      </c>
      <c r="ED428">
        <v>2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2</v>
      </c>
      <c r="FE428">
        <v>2</v>
      </c>
      <c r="FF428">
        <v>2</v>
      </c>
      <c r="FG428">
        <v>2</v>
      </c>
      <c r="FH428">
        <v>2</v>
      </c>
      <c r="FI428">
        <v>2</v>
      </c>
      <c r="FJ428">
        <v>2</v>
      </c>
      <c r="FK428">
        <v>2</v>
      </c>
      <c r="FL428">
        <v>2</v>
      </c>
      <c r="FM428">
        <v>2</v>
      </c>
      <c r="FN428">
        <v>2</v>
      </c>
      <c r="FO428">
        <v>2</v>
      </c>
      <c r="FP428">
        <v>2</v>
      </c>
      <c r="FQ428">
        <v>2</v>
      </c>
      <c r="FR428">
        <v>2</v>
      </c>
      <c r="FS428">
        <v>2</v>
      </c>
      <c r="FT428">
        <v>2</v>
      </c>
      <c r="FU428">
        <v>2</v>
      </c>
      <c r="FV428">
        <v>2</v>
      </c>
      <c r="FW428">
        <v>2</v>
      </c>
      <c r="FX428">
        <v>2</v>
      </c>
      <c r="FY428">
        <v>2</v>
      </c>
      <c r="FZ428">
        <v>2</v>
      </c>
      <c r="GA428">
        <v>2</v>
      </c>
      <c r="GB428">
        <v>2</v>
      </c>
    </row>
    <row r="429" spans="2:184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</row>
    <row r="430" spans="2:184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</row>
    <row r="431" spans="2:184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</row>
    <row r="432" spans="2:184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</row>
    <row r="433" spans="2:184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1</v>
      </c>
      <c r="DB433">
        <v>1</v>
      </c>
      <c r="DC433">
        <v>1</v>
      </c>
      <c r="DD433">
        <v>1</v>
      </c>
      <c r="DE433">
        <v>1</v>
      </c>
      <c r="DF433">
        <v>1</v>
      </c>
      <c r="DG433">
        <v>1</v>
      </c>
      <c r="DH433">
        <v>1</v>
      </c>
      <c r="DI433">
        <v>1</v>
      </c>
      <c r="DJ433">
        <v>1</v>
      </c>
      <c r="DK433">
        <v>1</v>
      </c>
      <c r="DL433">
        <v>1</v>
      </c>
      <c r="DM433">
        <v>1</v>
      </c>
      <c r="DN433">
        <v>1</v>
      </c>
      <c r="DO433">
        <v>1</v>
      </c>
      <c r="DP433">
        <v>1</v>
      </c>
      <c r="DQ433">
        <v>1</v>
      </c>
      <c r="DR433">
        <v>1</v>
      </c>
      <c r="DS433">
        <v>1</v>
      </c>
      <c r="DT433">
        <v>1</v>
      </c>
      <c r="DU433">
        <v>1</v>
      </c>
      <c r="DV433">
        <v>1</v>
      </c>
      <c r="DW433">
        <v>1</v>
      </c>
      <c r="DX433">
        <v>1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1</v>
      </c>
      <c r="EE433">
        <v>1</v>
      </c>
      <c r="EF433">
        <v>1</v>
      </c>
      <c r="EG433">
        <v>1</v>
      </c>
      <c r="EH433">
        <v>1</v>
      </c>
      <c r="EI433">
        <v>1</v>
      </c>
      <c r="EJ433">
        <v>1</v>
      </c>
      <c r="EK433">
        <v>1</v>
      </c>
      <c r="EL433">
        <v>1</v>
      </c>
      <c r="EM433">
        <v>1</v>
      </c>
      <c r="EN433">
        <v>1</v>
      </c>
      <c r="EO433">
        <v>1</v>
      </c>
      <c r="EP433">
        <v>1</v>
      </c>
      <c r="EQ433">
        <v>1</v>
      </c>
      <c r="ER433">
        <v>1</v>
      </c>
      <c r="ES433">
        <v>1</v>
      </c>
      <c r="ET433">
        <v>1</v>
      </c>
      <c r="EU433">
        <v>1</v>
      </c>
      <c r="EV433">
        <v>1</v>
      </c>
      <c r="EW433">
        <v>1</v>
      </c>
      <c r="EX433">
        <v>1</v>
      </c>
      <c r="EY433">
        <v>1</v>
      </c>
      <c r="EZ433">
        <v>1</v>
      </c>
      <c r="FA433">
        <v>1</v>
      </c>
      <c r="FB433">
        <v>1</v>
      </c>
      <c r="FC433">
        <v>1</v>
      </c>
      <c r="FD433">
        <v>1</v>
      </c>
      <c r="FE433">
        <v>1</v>
      </c>
      <c r="FF433">
        <v>1</v>
      </c>
      <c r="FG433">
        <v>1</v>
      </c>
      <c r="FH433">
        <v>1</v>
      </c>
      <c r="FI433">
        <v>1</v>
      </c>
      <c r="FJ433">
        <v>1</v>
      </c>
      <c r="FK433">
        <v>1</v>
      </c>
      <c r="FL433">
        <v>1</v>
      </c>
      <c r="FM433">
        <v>1</v>
      </c>
      <c r="FN433">
        <v>1</v>
      </c>
      <c r="FO433">
        <v>1</v>
      </c>
      <c r="FP433">
        <v>1</v>
      </c>
      <c r="FQ433">
        <v>1</v>
      </c>
      <c r="FR433">
        <v>1</v>
      </c>
      <c r="FS433">
        <v>2</v>
      </c>
      <c r="FT433">
        <v>2</v>
      </c>
      <c r="FU433">
        <v>2</v>
      </c>
      <c r="FV433">
        <v>2</v>
      </c>
      <c r="FW433">
        <v>2</v>
      </c>
      <c r="FX433">
        <v>2</v>
      </c>
      <c r="FY433">
        <v>2</v>
      </c>
      <c r="FZ433">
        <v>2</v>
      </c>
      <c r="GA433">
        <v>2</v>
      </c>
      <c r="GB433">
        <v>2</v>
      </c>
    </row>
    <row r="434" spans="2:184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</row>
    <row r="435" spans="2:184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</row>
    <row r="436" spans="2:184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</row>
    <row r="437" spans="2:184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1</v>
      </c>
      <c r="EZ437">
        <v>1</v>
      </c>
      <c r="FA437">
        <v>1</v>
      </c>
      <c r="FB437">
        <v>1</v>
      </c>
      <c r="FC437">
        <v>1</v>
      </c>
      <c r="FD437">
        <v>1</v>
      </c>
      <c r="FE437">
        <v>1</v>
      </c>
      <c r="FF437">
        <v>1</v>
      </c>
      <c r="FG437">
        <v>1</v>
      </c>
      <c r="FH437">
        <v>1</v>
      </c>
      <c r="FI437">
        <v>1</v>
      </c>
      <c r="FJ437">
        <v>1</v>
      </c>
      <c r="FK437">
        <v>1</v>
      </c>
      <c r="FL437">
        <v>1</v>
      </c>
      <c r="FM437">
        <v>1</v>
      </c>
      <c r="FN437">
        <v>1</v>
      </c>
      <c r="FO437">
        <v>1</v>
      </c>
      <c r="FP437">
        <v>1</v>
      </c>
      <c r="FQ437">
        <v>1</v>
      </c>
      <c r="FR437">
        <v>1</v>
      </c>
      <c r="FS437">
        <v>1</v>
      </c>
      <c r="FT437">
        <v>1</v>
      </c>
      <c r="FU437">
        <v>1</v>
      </c>
      <c r="FV437">
        <v>1</v>
      </c>
      <c r="FW437">
        <v>1</v>
      </c>
      <c r="FX437">
        <v>1</v>
      </c>
      <c r="FY437">
        <v>1</v>
      </c>
      <c r="FZ437">
        <v>1</v>
      </c>
      <c r="GA437">
        <v>1</v>
      </c>
      <c r="GB437">
        <v>1</v>
      </c>
    </row>
    <row r="438" spans="2:184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</row>
    <row r="439" spans="2:184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</row>
    <row r="440" spans="2:184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</row>
    <row r="441" spans="2:184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</row>
    <row r="442" spans="2:184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</row>
    <row r="443" spans="2:184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</row>
    <row r="444" spans="2:184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</row>
    <row r="445" spans="2:184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</row>
    <row r="446" spans="2:184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3</v>
      </c>
      <c r="CE446">
        <v>3</v>
      </c>
      <c r="CF446">
        <v>3</v>
      </c>
      <c r="CG446">
        <v>3</v>
      </c>
      <c r="CH446">
        <v>3</v>
      </c>
      <c r="CI446">
        <v>3</v>
      </c>
      <c r="CJ446">
        <v>4</v>
      </c>
      <c r="CK446">
        <v>4</v>
      </c>
      <c r="CL446">
        <v>4</v>
      </c>
      <c r="CM446">
        <v>4</v>
      </c>
      <c r="CN446">
        <v>4</v>
      </c>
      <c r="CO446">
        <v>4</v>
      </c>
      <c r="CP446">
        <v>4</v>
      </c>
      <c r="CQ446">
        <v>5</v>
      </c>
      <c r="CR446">
        <v>5</v>
      </c>
      <c r="CS446">
        <v>5</v>
      </c>
      <c r="CT446">
        <v>5</v>
      </c>
      <c r="CU446">
        <v>5</v>
      </c>
      <c r="CV446">
        <v>5</v>
      </c>
      <c r="CW446">
        <v>5</v>
      </c>
      <c r="CX446">
        <v>5</v>
      </c>
      <c r="CY446">
        <v>5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7</v>
      </c>
      <c r="DF446">
        <v>7</v>
      </c>
      <c r="DG446">
        <v>7</v>
      </c>
      <c r="DH446">
        <v>10</v>
      </c>
      <c r="DI446">
        <v>10</v>
      </c>
      <c r="DJ446">
        <v>10</v>
      </c>
      <c r="DK446">
        <v>10</v>
      </c>
      <c r="DL446">
        <v>11</v>
      </c>
      <c r="DM446">
        <v>12</v>
      </c>
      <c r="DN446">
        <v>12</v>
      </c>
      <c r="DO446">
        <v>16</v>
      </c>
      <c r="DP446">
        <v>20</v>
      </c>
      <c r="DQ446">
        <v>20</v>
      </c>
      <c r="DR446">
        <v>20</v>
      </c>
      <c r="DS446">
        <v>20</v>
      </c>
      <c r="DT446">
        <v>22</v>
      </c>
      <c r="DU446">
        <v>22</v>
      </c>
      <c r="DV446">
        <v>23</v>
      </c>
      <c r="DW446">
        <v>25</v>
      </c>
      <c r="DX446">
        <v>25</v>
      </c>
      <c r="DY446">
        <v>26</v>
      </c>
      <c r="DZ446">
        <v>26</v>
      </c>
      <c r="EA446">
        <v>26</v>
      </c>
      <c r="EB446">
        <v>28</v>
      </c>
      <c r="EC446">
        <v>34</v>
      </c>
      <c r="ED446">
        <v>35</v>
      </c>
      <c r="EE446">
        <v>35</v>
      </c>
      <c r="EF446">
        <v>39</v>
      </c>
      <c r="EG446">
        <v>41</v>
      </c>
      <c r="EH446">
        <v>45</v>
      </c>
      <c r="EI446">
        <v>45</v>
      </c>
      <c r="EJ446">
        <v>46</v>
      </c>
      <c r="EK446">
        <v>49</v>
      </c>
      <c r="EL446">
        <v>49</v>
      </c>
      <c r="EM446">
        <v>49</v>
      </c>
      <c r="EN446">
        <v>49</v>
      </c>
      <c r="EO446">
        <v>49</v>
      </c>
      <c r="EP446">
        <v>52</v>
      </c>
      <c r="EQ446">
        <v>53</v>
      </c>
      <c r="ER446">
        <v>56</v>
      </c>
      <c r="ES446">
        <v>56</v>
      </c>
      <c r="ET446">
        <v>56</v>
      </c>
      <c r="EU446">
        <v>57</v>
      </c>
      <c r="EV446">
        <v>58</v>
      </c>
      <c r="EW446">
        <v>61</v>
      </c>
      <c r="EX446">
        <v>63</v>
      </c>
      <c r="EY446">
        <v>66</v>
      </c>
      <c r="EZ446">
        <v>66</v>
      </c>
      <c r="FA446">
        <v>66</v>
      </c>
      <c r="FB446">
        <v>67</v>
      </c>
      <c r="FC446">
        <v>73</v>
      </c>
      <c r="FD446">
        <v>73</v>
      </c>
      <c r="FE446">
        <v>79</v>
      </c>
      <c r="FF446">
        <v>85</v>
      </c>
      <c r="FG446">
        <v>85</v>
      </c>
      <c r="FH446">
        <v>85</v>
      </c>
      <c r="FI446">
        <v>86</v>
      </c>
      <c r="FJ446">
        <v>90</v>
      </c>
      <c r="FK446">
        <v>91</v>
      </c>
      <c r="FL446">
        <v>91</v>
      </c>
      <c r="FM446">
        <v>91</v>
      </c>
      <c r="FN446">
        <v>92</v>
      </c>
      <c r="FO446">
        <v>92</v>
      </c>
      <c r="FP446">
        <v>99</v>
      </c>
      <c r="FQ446">
        <v>100</v>
      </c>
      <c r="FR446">
        <v>101</v>
      </c>
      <c r="FS446">
        <v>101</v>
      </c>
      <c r="FT446">
        <v>101</v>
      </c>
      <c r="FU446">
        <v>104</v>
      </c>
      <c r="FV446">
        <v>104</v>
      </c>
      <c r="FW446">
        <v>104</v>
      </c>
      <c r="FX446">
        <v>105</v>
      </c>
      <c r="FY446">
        <v>105</v>
      </c>
      <c r="FZ446">
        <v>106</v>
      </c>
      <c r="GA446">
        <v>110</v>
      </c>
      <c r="GB446">
        <v>110</v>
      </c>
    </row>
    <row r="447" spans="2:184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3</v>
      </c>
      <c r="EE447">
        <v>3</v>
      </c>
      <c r="EF447">
        <v>3</v>
      </c>
      <c r="EG447">
        <v>4</v>
      </c>
      <c r="EH447">
        <v>5</v>
      </c>
      <c r="EI447">
        <v>5</v>
      </c>
      <c r="EJ447">
        <v>5</v>
      </c>
      <c r="EK447">
        <v>4</v>
      </c>
      <c r="EL447">
        <v>4</v>
      </c>
      <c r="EM447">
        <v>4</v>
      </c>
      <c r="EN447">
        <v>4</v>
      </c>
      <c r="EO447">
        <v>4</v>
      </c>
      <c r="EP447">
        <v>4</v>
      </c>
      <c r="EQ447">
        <v>4</v>
      </c>
      <c r="ER447">
        <v>4</v>
      </c>
      <c r="ES447">
        <v>4</v>
      </c>
      <c r="ET447">
        <v>4</v>
      </c>
      <c r="EU447">
        <v>5</v>
      </c>
      <c r="EV447">
        <v>5</v>
      </c>
      <c r="EW447">
        <v>5</v>
      </c>
      <c r="EX447">
        <v>6</v>
      </c>
      <c r="EY447">
        <v>6</v>
      </c>
      <c r="EZ447">
        <v>6</v>
      </c>
      <c r="FA447">
        <v>6</v>
      </c>
      <c r="FB447">
        <v>6</v>
      </c>
      <c r="FC447">
        <v>6</v>
      </c>
      <c r="FD447">
        <v>6</v>
      </c>
      <c r="FE447">
        <v>6</v>
      </c>
      <c r="FF447">
        <v>6</v>
      </c>
      <c r="FG447">
        <v>6</v>
      </c>
      <c r="FH447">
        <v>6</v>
      </c>
      <c r="FI447">
        <v>8</v>
      </c>
      <c r="FJ447">
        <v>12</v>
      </c>
      <c r="FK447">
        <v>12</v>
      </c>
      <c r="FL447">
        <v>14</v>
      </c>
      <c r="FM447">
        <v>14</v>
      </c>
      <c r="FN447">
        <v>14</v>
      </c>
      <c r="FO447">
        <v>14</v>
      </c>
      <c r="FP447">
        <v>17</v>
      </c>
      <c r="FQ447">
        <v>20</v>
      </c>
      <c r="FR447">
        <v>20</v>
      </c>
      <c r="FS447">
        <v>20</v>
      </c>
      <c r="FT447">
        <v>22</v>
      </c>
      <c r="FU447">
        <v>22</v>
      </c>
      <c r="FV447">
        <v>23</v>
      </c>
      <c r="FW447">
        <v>27</v>
      </c>
      <c r="FX447">
        <v>27</v>
      </c>
      <c r="FY447">
        <v>27</v>
      </c>
      <c r="FZ447">
        <v>28</v>
      </c>
      <c r="GA447">
        <v>29</v>
      </c>
      <c r="GB447">
        <v>29</v>
      </c>
    </row>
    <row r="448" spans="2:184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1</v>
      </c>
      <c r="BQ448">
        <v>1</v>
      </c>
      <c r="BR448">
        <v>2</v>
      </c>
      <c r="BS448">
        <v>2</v>
      </c>
      <c r="BT448">
        <v>2</v>
      </c>
      <c r="BU448">
        <v>2</v>
      </c>
      <c r="BV448">
        <v>3</v>
      </c>
      <c r="BW448">
        <v>5</v>
      </c>
      <c r="BX448">
        <v>8</v>
      </c>
      <c r="BY448">
        <v>8</v>
      </c>
      <c r="BZ448">
        <v>10</v>
      </c>
      <c r="CA448">
        <v>10</v>
      </c>
      <c r="CB448">
        <v>10</v>
      </c>
      <c r="CC448">
        <v>10</v>
      </c>
      <c r="CD448">
        <v>14</v>
      </c>
      <c r="CE448">
        <v>15</v>
      </c>
      <c r="CF448">
        <v>15</v>
      </c>
      <c r="CG448">
        <v>15</v>
      </c>
      <c r="CH448">
        <v>15</v>
      </c>
      <c r="CI448">
        <v>21</v>
      </c>
      <c r="CJ448">
        <v>22</v>
      </c>
      <c r="CK448">
        <v>24</v>
      </c>
      <c r="CL448">
        <v>26</v>
      </c>
      <c r="CM448">
        <v>26</v>
      </c>
      <c r="CN448">
        <v>29</v>
      </c>
      <c r="CO448">
        <v>26</v>
      </c>
      <c r="CP448">
        <v>31</v>
      </c>
      <c r="CQ448">
        <v>31</v>
      </c>
      <c r="CR448">
        <v>35</v>
      </c>
      <c r="CS448">
        <v>32</v>
      </c>
      <c r="CT448">
        <v>34</v>
      </c>
      <c r="CU448">
        <v>38</v>
      </c>
      <c r="CV448">
        <v>38</v>
      </c>
      <c r="CW448">
        <v>38</v>
      </c>
      <c r="CX448">
        <v>38</v>
      </c>
      <c r="CY448">
        <v>42</v>
      </c>
      <c r="CZ448">
        <v>42</v>
      </c>
      <c r="DA448">
        <v>44</v>
      </c>
      <c r="DB448">
        <v>44</v>
      </c>
      <c r="DC448">
        <v>44</v>
      </c>
      <c r="DD448">
        <v>44</v>
      </c>
      <c r="DE448">
        <v>46</v>
      </c>
      <c r="DF448">
        <v>48</v>
      </c>
      <c r="DG448">
        <v>49</v>
      </c>
      <c r="DH448">
        <v>55</v>
      </c>
      <c r="DI448">
        <v>55</v>
      </c>
      <c r="DJ448">
        <v>55</v>
      </c>
      <c r="DK448">
        <v>56</v>
      </c>
      <c r="DL448">
        <v>58</v>
      </c>
      <c r="DM448">
        <v>58</v>
      </c>
      <c r="DN448">
        <v>59</v>
      </c>
      <c r="DO448">
        <v>62</v>
      </c>
      <c r="DP448">
        <v>64</v>
      </c>
      <c r="DQ448">
        <v>64</v>
      </c>
      <c r="DR448">
        <v>65</v>
      </c>
      <c r="DS448">
        <v>66</v>
      </c>
      <c r="DT448">
        <v>68</v>
      </c>
      <c r="DU448">
        <v>69</v>
      </c>
      <c r="DV448">
        <v>69</v>
      </c>
      <c r="DW448">
        <v>72</v>
      </c>
      <c r="DX448">
        <v>72</v>
      </c>
      <c r="DY448">
        <v>72</v>
      </c>
      <c r="DZ448">
        <v>73</v>
      </c>
      <c r="EA448">
        <v>75</v>
      </c>
      <c r="EB448">
        <v>79</v>
      </c>
      <c r="EC448">
        <v>81</v>
      </c>
      <c r="ED448">
        <v>81</v>
      </c>
      <c r="EE448">
        <v>81</v>
      </c>
      <c r="EF448">
        <v>81</v>
      </c>
      <c r="EG448">
        <v>81</v>
      </c>
      <c r="EH448">
        <v>85</v>
      </c>
      <c r="EI448">
        <v>85</v>
      </c>
      <c r="EJ448">
        <v>85</v>
      </c>
      <c r="EK448">
        <v>85</v>
      </c>
      <c r="EL448">
        <v>85</v>
      </c>
      <c r="EM448">
        <v>85</v>
      </c>
      <c r="EN448">
        <v>85</v>
      </c>
      <c r="EO448">
        <v>85</v>
      </c>
      <c r="EP448">
        <v>86</v>
      </c>
      <c r="EQ448">
        <v>86</v>
      </c>
      <c r="ER448">
        <v>87</v>
      </c>
      <c r="ES448">
        <v>87</v>
      </c>
      <c r="ET448">
        <v>88</v>
      </c>
      <c r="EU448">
        <v>88</v>
      </c>
      <c r="EV448">
        <v>88</v>
      </c>
      <c r="EW448">
        <v>88</v>
      </c>
      <c r="EX448">
        <v>90</v>
      </c>
      <c r="EY448">
        <v>90</v>
      </c>
      <c r="EZ448">
        <v>90</v>
      </c>
      <c r="FA448">
        <v>90</v>
      </c>
      <c r="FB448">
        <v>90</v>
      </c>
      <c r="FC448">
        <v>91</v>
      </c>
      <c r="FD448">
        <v>91</v>
      </c>
      <c r="FE448">
        <v>91</v>
      </c>
      <c r="FF448">
        <v>92</v>
      </c>
      <c r="FG448">
        <v>92</v>
      </c>
      <c r="FH448">
        <v>92</v>
      </c>
      <c r="FI448">
        <v>92</v>
      </c>
      <c r="FJ448">
        <v>94</v>
      </c>
      <c r="FK448">
        <v>95</v>
      </c>
      <c r="FL448">
        <v>96</v>
      </c>
      <c r="FM448">
        <v>96</v>
      </c>
      <c r="FN448">
        <v>96</v>
      </c>
      <c r="FO448">
        <v>96</v>
      </c>
      <c r="FP448">
        <v>97</v>
      </c>
      <c r="FQ448">
        <v>97</v>
      </c>
      <c r="FR448">
        <v>97</v>
      </c>
      <c r="FS448">
        <v>97</v>
      </c>
      <c r="FT448">
        <v>98</v>
      </c>
      <c r="FU448">
        <v>102</v>
      </c>
      <c r="FV448">
        <v>102</v>
      </c>
      <c r="FW448">
        <v>102</v>
      </c>
      <c r="FX448">
        <v>102</v>
      </c>
      <c r="FY448">
        <v>105</v>
      </c>
      <c r="FZ448">
        <v>105</v>
      </c>
      <c r="GA448">
        <v>106</v>
      </c>
      <c r="GB448">
        <v>106</v>
      </c>
    </row>
    <row r="449" spans="2:184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